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
        <v>1.7000000000020918</v>
      </c>
      <c r="GM15" s="4573">
        <f t="shared" si="304"/>
        <v>53921.100000000006</v>
      </c>
      <c r="GN15" s="5102">
    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5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6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2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7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2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5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5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7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78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79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0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89"/>
      <c r="D27" s="5090" t="s">
        <v>3581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5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6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2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7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2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5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5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7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78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79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0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89"/>
      <c r="D39" s="5090" t="s">
        <v>3581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5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6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2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7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2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5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5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7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78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79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0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89"/>
      <c r="D51" s="5090" t="s">
        <v>3581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5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6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2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7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2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5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5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7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78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79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0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89"/>
      <c r="D63" s="5090" t="s">
        <v>3581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69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5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6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2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7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2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5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5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7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78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79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0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89"/>
      <c r="D75" s="5090" t="s">
        <v>3581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5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6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2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7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2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5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5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7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78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68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79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0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89"/>
      <c r="D87" s="5090" t="s">
        <v>3581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5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6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2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7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2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5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5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7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78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79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0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89"/>
      <c r="D99" s="5090" t="s">
        <v>3581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5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6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2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7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2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5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5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7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78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79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0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89"/>
      <c r="D111" s="5090" t="s">
        <v>3581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5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6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2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7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2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5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5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7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78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79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0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89"/>
      <c r="D123" s="5090" t="s">
        <v>3581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5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6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2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7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2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5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5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7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78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79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0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89"/>
      <c r="D135" s="5090" t="s">
        <v>3581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5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6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2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7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2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5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5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7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78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79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0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89"/>
      <c r="D147" s="5090" t="s">
        <v>3581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5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6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7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2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7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2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5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5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7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78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79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0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89"/>
      <c r="D159" s="5090" t="s">
        <v>3581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5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6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2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7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2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5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5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7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78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79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0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89"/>
      <c r="D171" s="5090" t="s">
        <v>3581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5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6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2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7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2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5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5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7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78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79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0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89"/>
      <c r="D183" s="5090" t="s">
        <v>3581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5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6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2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7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2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5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5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7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78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6">
      <c r="B193" s="2604">
        <v>41578</v>
      </c>
      <c r="C193" s="5083"/>
      <c r="D193" s="5084" t="s">
        <v>3579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6">
      <c r="B194" s="2604">
        <v>41608</v>
      </c>
      <c r="C194" s="5083"/>
      <c r="D194" s="5084" t="s">
        <v>3580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5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6" ht="13.5" thickBot="1">
      <c r="B195" s="2717">
        <v>41639</v>
      </c>
      <c r="C195" s="5089"/>
      <c r="D195" s="5090" t="s">
        <v>3581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6">
      <c r="B196" s="2718">
        <v>41670</v>
      </c>
      <c r="C196" s="5083">
        <v>2014</v>
      </c>
      <c r="D196" s="5084" t="s">
        <v>3575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6">
      <c r="B197" s="2604">
        <v>41698</v>
      </c>
      <c r="C197" s="5083"/>
      <c r="D197" s="5084" t="s">
        <v>3576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6">
      <c r="B198" s="2604">
        <v>41729</v>
      </c>
      <c r="C198" s="5083"/>
      <c r="D198" s="5084" t="s">
        <v>3582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6">
      <c r="B199" s="2643">
        <v>41759</v>
      </c>
      <c r="C199" s="5085"/>
      <c r="D199" s="5086" t="s">
        <v>3577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6">
      <c r="B200" s="2604">
        <v>41790</v>
      </c>
      <c r="C200" s="5083"/>
      <c r="D200" s="5084" t="s">
        <v>3582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6">
      <c r="B201" s="2680">
        <v>41820</v>
      </c>
      <c r="C201" s="5087"/>
      <c r="D201" s="5088" t="s">
        <v>3575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6">
      <c r="B202" s="2643">
        <v>41851</v>
      </c>
      <c r="C202" s="5085"/>
      <c r="D202" s="5086" t="s">
        <v>3575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6">
      <c r="B203" s="2604">
        <v>41882</v>
      </c>
      <c r="C203" s="5083"/>
      <c r="D203" s="5084" t="s">
        <v>3577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6">
      <c r="B204" s="2680">
        <v>41912</v>
      </c>
      <c r="C204" s="5087"/>
      <c r="D204" s="5088" t="s">
        <v>3578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6">
      <c r="B205" s="2604">
        <v>41943</v>
      </c>
      <c r="C205" s="5083"/>
      <c r="D205" s="5084" t="s">
        <v>3579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6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6">
      <c r="B206" s="2604">
        <v>41973</v>
      </c>
      <c r="C206" s="5083"/>
      <c r="D206" s="5084" t="s">
        <v>3580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6" ht="13.5" thickBot="1">
      <c r="B207" s="2717">
        <v>42004</v>
      </c>
      <c r="C207" s="5089"/>
      <c r="D207" s="5090" t="s">
        <v>3581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</row>
    <row r="208" spans="2:386">
      <c r="B208" s="2718">
        <v>42035</v>
      </c>
      <c r="C208" s="5083">
        <v>2015</v>
      </c>
      <c r="D208" s="5084" t="s">
        <v>3575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</row>
    <row r="209" spans="2:391">
      <c r="B209" s="2604">
        <v>42063</v>
      </c>
      <c r="C209" s="5083"/>
      <c r="D209" s="5084" t="s">
        <v>3576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</row>
    <row r="210" spans="2:391">
      <c r="B210" s="2604">
        <v>42094</v>
      </c>
      <c r="C210" s="5083"/>
      <c r="D210" s="5084" t="s">
        <v>3582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</row>
    <row r="211" spans="2:391">
      <c r="B211" s="2643">
        <v>42124</v>
      </c>
      <c r="C211" s="5085"/>
      <c r="D211" s="5086" t="s">
        <v>3577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</row>
    <row r="212" spans="2:391">
      <c r="B212" s="2604">
        <v>42155</v>
      </c>
      <c r="C212" s="5083"/>
      <c r="D212" s="5084" t="s">
        <v>3582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</row>
    <row r="213" spans="2:391">
      <c r="B213" s="2680">
        <v>42185</v>
      </c>
      <c r="C213" s="5087"/>
      <c r="D213" s="5088" t="s">
        <v>3575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</row>
    <row r="214" spans="2:391">
      <c r="B214" s="2643">
        <v>42216</v>
      </c>
      <c r="C214" s="5085"/>
      <c r="D214" s="5086" t="s">
        <v>3575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</row>
    <row r="215" spans="2:391">
      <c r="B215" s="2604">
        <v>42247</v>
      </c>
      <c r="C215" s="5083"/>
      <c r="D215" s="5084" t="s">
        <v>3577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</row>
    <row r="216" spans="2:391">
      <c r="B216" s="2680">
        <v>42277</v>
      </c>
      <c r="C216" s="5087"/>
      <c r="D216" s="5088" t="s">
        <v>3578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</row>
    <row r="217" spans="2:391">
      <c r="B217" s="2604">
        <v>42308</v>
      </c>
      <c r="C217" s="5083"/>
      <c r="D217" s="5084" t="s">
        <v>3579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</row>
    <row r="218" spans="2:391">
      <c r="B218" s="2604">
        <v>42338</v>
      </c>
      <c r="C218" s="5083"/>
      <c r="D218" s="5084" t="s">
        <v>3580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91" ht="13.5" thickBot="1">
      <c r="B219" s="2717">
        <v>42369</v>
      </c>
      <c r="C219" s="5089"/>
      <c r="D219" s="5090" t="s">
        <v>3581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1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  <c r="NY219" s="58"/>
    </row>
    <row r="220" spans="2:391">
      <c r="B220" s="2718">
        <v>42400</v>
      </c>
      <c r="C220" s="5083">
        <v>2016</v>
      </c>
      <c r="D220" s="5084" t="s">
        <v>3575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  <c r="NV220" s="6352">
        <f>U220</f>
        <v>13.904</v>
      </c>
      <c r="NW220" s="2875">
        <f>BN220/E220</f>
        <v>16.536646337054123</v>
      </c>
      <c r="NX220" s="2875">
        <f>BN220/F220</f>
        <v>23.627774932586107</v>
      </c>
      <c r="NY220" s="2875">
        <f>BN220/G220</f>
        <v>99.30144391608448</v>
      </c>
      <c r="OA220" s="2875"/>
    </row>
    <row r="221" spans="2:391">
      <c r="B221" s="2604">
        <v>42429</v>
      </c>
      <c r="C221" s="5083"/>
      <c r="D221" s="5084" t="s">
        <v>3576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  <c r="NV221" s="6352">
        <f t="shared" ref="NV221:NV255" si="2478">U221</f>
        <v>15.584199999999999</v>
      </c>
      <c r="NW221" s="2875">
        <f t="shared" ref="NW221:NW284" si="2479">BN221/E221</f>
        <v>19.769165231288852</v>
      </c>
      <c r="NX221" s="2875">
        <f t="shared" ref="NX221:NX284" si="2480">BN221/F221</f>
        <v>26.22955595738863</v>
      </c>
      <c r="NY221" s="2875">
        <f t="shared" ref="NY221:NY284" si="2481">BN221/G221</f>
        <v>115.52129475526058</v>
      </c>
      <c r="OA221" s="2875"/>
    </row>
    <row r="222" spans="2:391">
      <c r="B222" s="2604">
        <v>42460</v>
      </c>
      <c r="C222" s="5083"/>
      <c r="D222" s="5084" t="s">
        <v>3582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82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83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4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5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6">AZ222/AZ221-1</f>
        <v>2.4826705851610065E-2</v>
      </c>
      <c r="BB222" s="2616">
        <f t="shared" ref="BB222" si="2487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8">(AZ222-AZ221)-SUM(BD222:BG222)</f>
        <v>-12057114.753935255</v>
      </c>
      <c r="BI222" s="3473">
        <f t="shared" ref="BI222:BI231" si="2489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90">CG222/CG210-1</f>
        <v>0.35321022297635007</v>
      </c>
      <c r="CK222" s="3412">
        <f t="shared" ref="CK222:CK244" si="2491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92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93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4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5">HH221+GT222</f>
        <v>95477.777690489995</v>
      </c>
      <c r="HI222" s="2605">
        <f t="shared" ref="HI222" si="2496">HI221+GU222</f>
        <v>133168.78395696002</v>
      </c>
      <c r="HJ222" s="2605">
        <f t="shared" ref="HJ222" si="2497">HJ221+GV222</f>
        <v>28252.824459120002</v>
      </c>
      <c r="HK222" s="2613">
        <f t="shared" ref="HK222" si="2498">HK221+GW222</f>
        <v>27167.026601569989</v>
      </c>
      <c r="HL222" s="2635">
        <f t="shared" ref="HL222" si="2499">HL221+GX222</f>
        <v>284066.41270813998</v>
      </c>
      <c r="HM222" s="2636">
        <f t="shared" ref="HM222" si="2500">HM221+GY222</f>
        <v>49065.262821279997</v>
      </c>
      <c r="HN222" s="2605">
        <f t="shared" ref="HN222" si="2501">HN221+GZ222</f>
        <v>71532.469676869994</v>
      </c>
      <c r="HO222" s="2613">
        <f t="shared" ref="HO222" si="2502">HO221+HA222</f>
        <v>3044.8402229999992</v>
      </c>
      <c r="HP222" s="2633">
        <f t="shared" ref="HP222" si="2503">HP221+HB222</f>
        <v>123642.57272114999</v>
      </c>
      <c r="HQ222" s="2605">
        <f t="shared" ref="HQ222" si="2504">HQ221+HC222</f>
        <v>12295.465474460001</v>
      </c>
      <c r="HR222" s="2605">
        <f t="shared" ref="HR222" si="2505">HR221+HD222</f>
        <v>14973.042561499999</v>
      </c>
      <c r="HS222" s="2613">
        <f t="shared" ref="HS222" si="2506">HS221+HE222</f>
        <v>242.23512242000106</v>
      </c>
      <c r="HT222" s="2635">
        <f t="shared" ref="HT222" si="2507">HT221+HF222</f>
        <v>27510.743158379999</v>
      </c>
      <c r="HU222" s="5105">
        <f t="shared" ref="HU222" si="2508">HU221+HG222</f>
        <v>435219.72858766996</v>
      </c>
      <c r="HV222" s="2637">
        <f t="shared" ref="HV222" si="2509">GT222/GT210-1</f>
        <v>0.16786857060986682</v>
      </c>
      <c r="HW222" s="2637">
        <f t="shared" ref="HW222" si="2510">GU222/GU210-1</f>
        <v>0.35250763128013807</v>
      </c>
      <c r="HX222" s="2637">
        <f t="shared" ref="HX222" si="2511">GV222/GV210-1</f>
        <v>0.43858347876672488</v>
      </c>
      <c r="HY222" s="2616">
        <f t="shared" ref="HY222" si="2512">GW222/GW210-1</f>
        <v>0.16688184688542629</v>
      </c>
      <c r="HZ222" s="2638">
        <f t="shared" ref="HZ222" si="2513">GX222/GX210-1</f>
        <v>0.28454483754263471</v>
      </c>
      <c r="IA222" s="2639">
        <f t="shared" ref="IA222" si="2514">GY222/GY210-1</f>
        <v>0.26276157954644952</v>
      </c>
      <c r="IB222" s="2637">
        <f t="shared" ref="IB222" si="2515">GZ222/GZ210-1</f>
        <v>0.2316689924327513</v>
      </c>
      <c r="IC222" s="2616">
        <f t="shared" ref="IC222" si="2516">HA222/HA210-1</f>
        <v>-2.3349822229092618</v>
      </c>
      <c r="ID222" s="2640">
        <f t="shared" ref="ID222" si="2517">HB222/HB210-1</f>
        <v>0.30262967957271658</v>
      </c>
      <c r="IE222" s="2637">
        <f t="shared" ref="IE222" si="2518">HC222/HC210-1</f>
        <v>0.72931891259865522</v>
      </c>
      <c r="IF222" s="2637">
        <f t="shared" ref="IF222" si="2519">HD222/HD210-1</f>
        <v>0.41730509238395674</v>
      </c>
      <c r="IG222" s="2616">
        <f t="shared" ref="IG222" si="2520">HE222/HE210-1</f>
        <v>0.66194690265489298</v>
      </c>
      <c r="IH222" s="2638">
        <f t="shared" ref="IH222" si="2521">HF222/HF210-1</f>
        <v>0.53373047818386743</v>
      </c>
      <c r="II222" s="5115">
        <f t="shared" ref="II222" si="2522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23">JE222/JE221-1</f>
        <v>3.3990027010677437E-4</v>
      </c>
      <c r="JG222" s="2616">
        <f t="shared" ref="JG222:JG229" si="2524">JE222/JE210-1</f>
        <v>-2.0121013342666583E-4</v>
      </c>
      <c r="JH222" s="2622">
        <f t="shared" ref="JH222:JH229" si="2525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6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7">JM222/JM210-1</f>
        <v>-5.3727913792964488E-2</v>
      </c>
      <c r="KD222" s="403">
        <f t="shared" si="2527"/>
        <v>-9.6392750601719146E-2</v>
      </c>
      <c r="KE222" s="403">
        <f t="shared" si="2527"/>
        <v>-4.7616395070440021E-2</v>
      </c>
      <c r="KF222" s="403">
        <f t="shared" si="2527"/>
        <v>-3.2717223774657356E-2</v>
      </c>
      <c r="KG222" s="403">
        <f t="shared" si="2527"/>
        <v>-7.2915722422102536E-2</v>
      </c>
      <c r="KH222" s="403">
        <f t="shared" si="2527"/>
        <v>-7.4259116183054585E-2</v>
      </c>
      <c r="KI222" s="403">
        <f t="shared" si="2527"/>
        <v>1.1347706665653323E-2</v>
      </c>
      <c r="KJ222" s="403">
        <f t="shared" si="2527"/>
        <v>3.6085439599008673E-2</v>
      </c>
      <c r="KK222" s="403">
        <f t="shared" si="2527"/>
        <v>5.9507987402611651E-2</v>
      </c>
      <c r="KL222" s="403">
        <f t="shared" si="2527"/>
        <v>1.8021060635573516E-3</v>
      </c>
      <c r="KM222" s="403">
        <f t="shared" si="2527"/>
        <v>8.754763737874427E-3</v>
      </c>
      <c r="KN222" s="403">
        <f t="shared" si="2527"/>
        <v>2.6320233374056867E-2</v>
      </c>
      <c r="KO222" s="403">
        <f t="shared" si="2527"/>
        <v>4.5083034571616665E-2</v>
      </c>
      <c r="KP222" s="403">
        <f t="shared" si="2527"/>
        <v>2.9120980566963661E-2</v>
      </c>
      <c r="KQ222" s="403">
        <f t="shared" si="2527"/>
        <v>8.2840504217390754E-2</v>
      </c>
      <c r="KR222" s="403">
        <f t="shared" si="2527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  <c r="NV222" s="6352">
        <f t="shared" si="2478"/>
        <v>14.5817</v>
      </c>
      <c r="NW222" s="2875">
        <f t="shared" si="2479"/>
        <v>18.926975977196186</v>
      </c>
      <c r="NX222" s="2875">
        <f t="shared" si="2480"/>
        <v>26.831924137348476</v>
      </c>
      <c r="NY222" s="2875">
        <f t="shared" si="2481"/>
        <v>139.47807469792144</v>
      </c>
      <c r="OA222" s="2875"/>
    </row>
    <row r="223" spans="2:391">
      <c r="B223" s="2643">
        <v>42490</v>
      </c>
      <c r="C223" s="5085"/>
      <c r="D223" s="5086" t="s">
        <v>3577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82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8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9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5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30">AZ223/AZ222-1</f>
        <v>-7.8854915647752488E-4</v>
      </c>
      <c r="BB223" s="2654">
        <f t="shared" ref="BB223" si="2531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32">(AZ223-AZ222)-SUM(BD223:BG223)</f>
        <v>-2992137.0207799934</v>
      </c>
      <c r="BI223" s="3475">
        <f t="shared" si="2489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33">CG223/CG211-1</f>
        <v>0.41542526018602643</v>
      </c>
      <c r="CK223" s="3413">
        <f t="shared" si="2491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92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93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4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4">HH222+GT223</f>
        <v>118663.47736868999</v>
      </c>
      <c r="HI223" s="2644">
        <f t="shared" ref="HI223" si="2535">HI222+GU223</f>
        <v>181026.92802429001</v>
      </c>
      <c r="HJ223" s="2644">
        <f t="shared" ref="HJ223" si="2536">HJ222+GV223</f>
        <v>38681.807456449998</v>
      </c>
      <c r="HK223" s="2651">
        <f t="shared" ref="HK223" si="2537">HK222+GW223</f>
        <v>37503.794519210001</v>
      </c>
      <c r="HL223" s="2673">
        <f t="shared" ref="HL223" si="2538">HL222+GX223</f>
        <v>375876.00736863998</v>
      </c>
      <c r="HM223" s="2669">
        <f t="shared" ref="HM223" si="2539">HM222+GY223</f>
        <v>65134.631736619995</v>
      </c>
      <c r="HN223" s="2644">
        <f t="shared" ref="HN223" si="2540">HN222+GZ223</f>
        <v>95948.756923509995</v>
      </c>
      <c r="HO223" s="2651">
        <f t="shared" ref="HO223" si="2541">HO222+HA223</f>
        <v>4164.3647049499996</v>
      </c>
      <c r="HP223" s="2671">
        <f t="shared" ref="HP223" si="2542">HP222+HB223</f>
        <v>165247.75336507999</v>
      </c>
      <c r="HQ223" s="2644">
        <f t="shared" ref="HQ223" si="2543">HQ222+HC223</f>
        <v>16816.516565080001</v>
      </c>
      <c r="HR223" s="2644">
        <f t="shared" ref="HR223" si="2544">HR222+HD223</f>
        <v>27760.278749500001</v>
      </c>
      <c r="HS223" s="2651">
        <f t="shared" ref="HS223" si="2545">HS222+HE223</f>
        <v>328.87509613000111</v>
      </c>
      <c r="HT223" s="2673">
        <f t="shared" ref="HT223" si="2546">HT222+HF223</f>
        <v>44905.670410710001</v>
      </c>
      <c r="HU223" s="5106">
        <f t="shared" ref="HU223" si="2547">HU222+HG223</f>
        <v>586029.43114442995</v>
      </c>
      <c r="HV223" s="2674">
        <f t="shared" ref="HV223" si="2548">GT223/GT211-1</f>
        <v>8.7246371576631399E-2</v>
      </c>
      <c r="HW223" s="2674">
        <f t="shared" ref="HW223" si="2549">GU223/GU211-1</f>
        <v>0.42478758317713794</v>
      </c>
      <c r="HX223" s="2674">
        <f t="shared" ref="HX223" si="2550">GV223/GV211-1</f>
        <v>0.36043687148601133</v>
      </c>
      <c r="HY223" s="2654">
        <f t="shared" ref="HY223" si="2551">GW223/GW211-1</f>
        <v>0.34103938902366249</v>
      </c>
      <c r="HZ223" s="2675">
        <f t="shared" ref="HZ223" si="2552">GX223/GX211-1</f>
        <v>0.30617745003336116</v>
      </c>
      <c r="IA223" s="2676">
        <f t="shared" ref="IA223" si="2553">GY223/GY211-1</f>
        <v>0.35898488611804757</v>
      </c>
      <c r="IB223" s="2674">
        <f t="shared" ref="IB223" si="2554">GZ223/GZ211-1</f>
        <v>0.42640610450888339</v>
      </c>
      <c r="IC223" s="2654">
        <f t="shared" ref="IC223" si="2555">HA223/HA211-1</f>
        <v>-0.41002019756627528</v>
      </c>
      <c r="ID223" s="2677">
        <f t="shared" ref="ID223" si="2556">HB223/HB211-1</f>
        <v>0.34908963522635816</v>
      </c>
      <c r="IE223" s="2674">
        <f t="shared" ref="IE223" si="2557">HC223/HC211-1</f>
        <v>1.0574375861957219</v>
      </c>
      <c r="IF223" s="2674">
        <f t="shared" ref="IF223" si="2558">HD223/HD211-1</f>
        <v>0.37641847906806958</v>
      </c>
      <c r="IG223" s="2654">
        <f t="shared" ref="IG223" si="2559">HE223/HE211-1</f>
        <v>1.0256810674752903</v>
      </c>
      <c r="IH223" s="2675">
        <f t="shared" ref="IH223" si="2560">HF223/HF211-1</f>
        <v>0.50861264360290015</v>
      </c>
      <c r="II223" s="5116">
        <f t="shared" ref="II223" si="2561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23"/>
        <v>-9.5076782667523618E-3</v>
      </c>
      <c r="JG223" s="2654">
        <f t="shared" si="2524"/>
        <v>-2.3815846977063293E-2</v>
      </c>
      <c r="JH223" s="2660">
        <f t="shared" si="2525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62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63">JM223/JM211-1</f>
        <v>-7.7508057244523032E-2</v>
      </c>
      <c r="KD223" s="3447">
        <f t="shared" si="2563"/>
        <v>-0.38285229930077858</v>
      </c>
      <c r="KE223" s="3447">
        <f t="shared" si="2563"/>
        <v>-3.6662626586788427E-2</v>
      </c>
      <c r="KF223" s="3447">
        <f t="shared" si="2563"/>
        <v>-5.5967080116720469E-2</v>
      </c>
      <c r="KG223" s="3447">
        <f t="shared" si="2563"/>
        <v>4.8844253868135734E-2</v>
      </c>
      <c r="KH223" s="3447">
        <f t="shared" si="2563"/>
        <v>-0.17079253769780078</v>
      </c>
      <c r="KI223" s="3447">
        <f t="shared" si="2563"/>
        <v>-7.6092974106797273E-3</v>
      </c>
      <c r="KJ223" s="3447">
        <f t="shared" si="2563"/>
        <v>3.0882214520091766E-2</v>
      </c>
      <c r="KK223" s="3447">
        <f t="shared" si="2563"/>
        <v>1.5313182343241305E-2</v>
      </c>
      <c r="KL223" s="3447">
        <f t="shared" si="2563"/>
        <v>-2.1765912795614351E-2</v>
      </c>
      <c r="KM223" s="3447">
        <f t="shared" si="2563"/>
        <v>-5.9383364313166931E-3</v>
      </c>
      <c r="KN223" s="3447">
        <f t="shared" si="2563"/>
        <v>3.5480875350793584E-2</v>
      </c>
      <c r="KO223" s="3447">
        <f t="shared" si="2563"/>
        <v>2.5377013188827346E-2</v>
      </c>
      <c r="KP223" s="3447">
        <f t="shared" si="2563"/>
        <v>2.5866754899422473E-2</v>
      </c>
      <c r="KQ223" s="3447">
        <f t="shared" si="2563"/>
        <v>-2.8390441196504135E-2</v>
      </c>
      <c r="KR223" s="3447">
        <f t="shared" si="2563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  <c r="NV223" s="6352">
        <f t="shared" si="2478"/>
        <v>14.2582</v>
      </c>
      <c r="NW223" s="2875">
        <f t="shared" si="2479"/>
        <v>16.569785609341583</v>
      </c>
      <c r="NX223" s="2875">
        <f t="shared" si="2480"/>
        <v>21.935613349375483</v>
      </c>
      <c r="NY223" s="2875">
        <f t="shared" si="2481"/>
        <v>55.397293050864739</v>
      </c>
      <c r="OA223" s="2875"/>
    </row>
    <row r="224" spans="2:391">
      <c r="B224" s="2604">
        <v>42521</v>
      </c>
      <c r="C224" s="5083"/>
      <c r="D224" s="5084" t="s">
        <v>3582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82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4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5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5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6">AZ224/AZ223-1</f>
        <v>6.266837411689874E-3</v>
      </c>
      <c r="BB224" s="2616">
        <f t="shared" ref="BB224" si="2567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8">(AZ224-AZ223)-SUM(BD224:BG224)</f>
        <v>-3919124.5802799836</v>
      </c>
      <c r="BI224" s="3473">
        <f t="shared" si="2489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9">CG224/CG212-1</f>
        <v>0.43595877699719399</v>
      </c>
      <c r="CK224" s="3412">
        <f t="shared" si="2491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92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70">VLOOKUP(B224,BCRA.Tasas,2,TRUE)</f>
        <v>29.438783852739693</v>
      </c>
      <c r="EW224" s="2621">
        <f t="shared" ref="EW224:EW255" si="2571">VLOOKUP(B224,BCRA.Tasas,3,TRUE)</f>
        <v>27.11</v>
      </c>
      <c r="EX224" s="2621">
        <f t="shared" ref="EX224:EX255" si="2572">VLOOKUP(B224,BCRA.Tasas,4, TRUE)</f>
        <v>0</v>
      </c>
      <c r="EY224" s="2855">
        <f t="shared" ref="EY224:EY255" si="2573">VLOOKUP(B224,BCRA.Tasas,5, TRUE)</f>
        <v>30.87</v>
      </c>
      <c r="EZ224" s="2621">
        <f t="shared" ref="EZ224:EZ255" si="2574">VLOOKUP(B224,BCRA.Tasas,6, TRUE)</f>
        <v>0.73898380783224982</v>
      </c>
      <c r="FA224" s="2856">
        <f t="shared" ref="FA224:FA255" si="2575">VLOOKUP(B224,BCRA.Tasas,7, TRUE)</f>
        <v>0.75</v>
      </c>
      <c r="FB224" s="2857">
        <f t="shared" ref="FB224:FB255" si="2576">VLOOKUP(B224,BCRA.Tasas,8, TRUE)</f>
        <v>0.75</v>
      </c>
      <c r="FC224" s="2858">
        <f t="shared" ref="FC224:FC255" si="2577">VLOOKUP(B224,BCRA.Tasas,9, TRUE)</f>
        <v>30.625</v>
      </c>
      <c r="FD224" s="2621">
        <f t="shared" ref="FD224:FD255" si="2578">VLOOKUP(B224,BCRA.Tasas,12, TRUE)</f>
        <v>0</v>
      </c>
      <c r="FE224" s="5247">
        <f t="shared" ref="FE224:FE255" si="2579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93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4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80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81">HH223+GT224</f>
        <v>162984.34811599</v>
      </c>
      <c r="HI224" s="2605">
        <f t="shared" ref="HI224" si="2582">HI223+GU224</f>
        <v>226814.61147818001</v>
      </c>
      <c r="HJ224" s="2605">
        <f t="shared" ref="HJ224" si="2583">HJ223+GV224</f>
        <v>48903.913498369999</v>
      </c>
      <c r="HK224" s="2613">
        <f t="shared" ref="HK224" si="2584">HK223+GW224</f>
        <v>52196.839961490012</v>
      </c>
      <c r="HL224" s="2635">
        <f t="shared" ref="HL224" si="2585">HL223+GX224</f>
        <v>490899.71305402997</v>
      </c>
      <c r="HM224" s="2636">
        <f t="shared" ref="HM224" si="2586">HM223+GY224</f>
        <v>81999.916787950002</v>
      </c>
      <c r="HN224" s="2605">
        <f t="shared" ref="HN224" si="2587">HN223+GZ224</f>
        <v>120599.36596808</v>
      </c>
      <c r="HO224" s="2613">
        <f t="shared" ref="HO224" si="2588">HO223+HA224</f>
        <v>5399.4706037099968</v>
      </c>
      <c r="HP224" s="2633">
        <f t="shared" ref="HP224" si="2589">HP223+HB224</f>
        <v>207998.75335973999</v>
      </c>
      <c r="HQ224" s="2605">
        <f t="shared" ref="HQ224" si="2590">HQ223+HC224</f>
        <v>21407.69016369</v>
      </c>
      <c r="HR224" s="2605">
        <f t="shared" ref="HR224" si="2591">HR223+HD224</f>
        <v>35652.410180140003</v>
      </c>
      <c r="HS224" s="2613">
        <f t="shared" ref="HS224" si="2592">HS223+HE224</f>
        <v>415.474544470002</v>
      </c>
      <c r="HT224" s="2635">
        <f t="shared" ref="HT224" si="2593">HT223+HF224</f>
        <v>57475.574888300005</v>
      </c>
      <c r="HU224" s="5105">
        <f t="shared" ref="HU224" si="2594">HU223+HG224</f>
        <v>756374.04130207002</v>
      </c>
      <c r="HV224" s="2637">
        <f t="shared" ref="HV224" si="2595">GT224/GT212-1</f>
        <v>-1.3309139683472471E-2</v>
      </c>
      <c r="HW224" s="2637">
        <f t="shared" ref="HW224" si="2596">GU224/GU212-1</f>
        <v>0.41110087628558745</v>
      </c>
      <c r="HX224" s="2637">
        <f t="shared" ref="HX224" si="2597">GV224/GV212-1</f>
        <v>0.25090017400327969</v>
      </c>
      <c r="HY224" s="2616">
        <f t="shared" ref="HY224" si="2598">GW224/GW212-1</f>
        <v>0.2246245576162702</v>
      </c>
      <c r="HZ224" s="2638">
        <f t="shared" ref="HZ224" si="2599">GX224/GX212-1</f>
        <v>0.17928641921850974</v>
      </c>
      <c r="IA224" s="2639">
        <f t="shared" ref="IA224" si="2600">GY224/GY212-1</f>
        <v>0.413426279422906</v>
      </c>
      <c r="IB224" s="2637">
        <f t="shared" ref="IB224" si="2601">GZ224/GZ212-1</f>
        <v>0.42465188174063306</v>
      </c>
      <c r="IC224" s="2616">
        <f t="shared" ref="IC224" si="2602">HA224/HA212-1</f>
        <v>1.2712502735564524</v>
      </c>
      <c r="ID224" s="2640">
        <f t="shared" ref="ID224" si="2603">HB224/HB212-1</f>
        <v>0.4356138069122768</v>
      </c>
      <c r="IE224" s="2637">
        <f t="shared" ref="IE224" si="2604">HC224/HC212-1</f>
        <v>0.63027256537532872</v>
      </c>
      <c r="IF224" s="2637">
        <f t="shared" ref="IF224" si="2605">HD224/HD212-1</f>
        <v>-7.4288873830364865E-3</v>
      </c>
      <c r="IG224" s="2616">
        <f t="shared" ref="IG224" si="2606">HE224/HE212-1</f>
        <v>0.55196143978493173</v>
      </c>
      <c r="IH224" s="2638">
        <f t="shared" ref="IH224" si="2607">HF224/HF212-1</f>
        <v>0.16138521671871553</v>
      </c>
      <c r="II224" s="5115">
        <f t="shared" ref="II224" si="2608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23"/>
        <v>-6.8033287715977275E-3</v>
      </c>
      <c r="JG224" s="2616">
        <f t="shared" si="2524"/>
        <v>-3.520403932299454E-2</v>
      </c>
      <c r="JH224" s="2622">
        <f t="shared" si="2525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9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10">JM224/JM212-1</f>
        <v>-9.8216197274368588E-2</v>
      </c>
      <c r="KD224" s="403">
        <f t="shared" si="2610"/>
        <v>-0.3583689311475341</v>
      </c>
      <c r="KE224" s="403">
        <f t="shared" si="2610"/>
        <v>-7.8054530334582206E-2</v>
      </c>
      <c r="KF224" s="403">
        <f t="shared" si="2610"/>
        <v>-5.2142950139280941E-2</v>
      </c>
      <c r="KG224" s="403">
        <f t="shared" si="2610"/>
        <v>4.9206677108527108E-2</v>
      </c>
      <c r="KH224" s="403">
        <f t="shared" si="2610"/>
        <v>-0.12505516687461071</v>
      </c>
      <c r="KI224" s="403">
        <f t="shared" si="2610"/>
        <v>-1.7908123520729013E-2</v>
      </c>
      <c r="KJ224" s="403">
        <f t="shared" si="2610"/>
        <v>2.1841557260158018E-2</v>
      </c>
      <c r="KK224" s="403">
        <f t="shared" si="2610"/>
        <v>3.12155033327155E-2</v>
      </c>
      <c r="KL224" s="403">
        <f t="shared" si="2610"/>
        <v>-2.1325079109075107E-2</v>
      </c>
      <c r="KM224" s="403">
        <f t="shared" si="2610"/>
        <v>-6.4767185019076745E-4</v>
      </c>
      <c r="KN224" s="403">
        <f t="shared" si="2610"/>
        <v>3.4860331811362055E-2</v>
      </c>
      <c r="KO224" s="403">
        <f t="shared" si="2610"/>
        <v>2.0142000883808242E-2</v>
      </c>
      <c r="KP224" s="403">
        <f t="shared" si="2610"/>
        <v>2.7548283716821942E-2</v>
      </c>
      <c r="KQ224" s="403">
        <f t="shared" si="2610"/>
        <v>3.877134876596533E-2</v>
      </c>
      <c r="KR224" s="403">
        <f t="shared" si="2610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  <c r="NV224" s="6352">
        <f t="shared" si="2478"/>
        <v>14.012700000000001</v>
      </c>
      <c r="NW224" s="2875">
        <f t="shared" si="2479"/>
        <v>19.703166107477966</v>
      </c>
      <c r="NX224" s="2875">
        <f t="shared" si="2480"/>
        <v>30.64582551807214</v>
      </c>
      <c r="NY224" s="2875">
        <f t="shared" si="2481"/>
        <v>94.313620879406926</v>
      </c>
      <c r="OA224" s="2875"/>
    </row>
    <row r="225" spans="2:391">
      <c r="B225" s="2680">
        <v>42551</v>
      </c>
      <c r="C225" s="5087"/>
      <c r="D225" s="5088" t="s">
        <v>3575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82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11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12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5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13">AZ225/AZ224-1</f>
        <v>9.5591605616785813E-2</v>
      </c>
      <c r="BB225" s="2691">
        <f t="shared" ref="BB225" si="2614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5">(AZ225-AZ224)-SUM(BD225:BG225)</f>
        <v>3033226.6907199919</v>
      </c>
      <c r="BI225" s="3477">
        <f t="shared" si="2489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6">BY225/BY224-1</f>
        <v>3.0124354895585181E-2</v>
      </c>
      <c r="CA225" s="2700"/>
      <c r="CB225" s="2701"/>
      <c r="CC225" s="2886">
        <f t="shared" ref="CC225:CC242" si="2617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8">CG225/CG213-1</f>
        <v>0.45533495669271362</v>
      </c>
      <c r="CK225" s="3414">
        <f t="shared" si="2491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92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70"/>
        <v>26.03579384396037</v>
      </c>
      <c r="EW225" s="2696">
        <f t="shared" si="2571"/>
        <v>24.93</v>
      </c>
      <c r="EX225" s="2696">
        <f t="shared" si="2572"/>
        <v>0</v>
      </c>
      <c r="EY225" s="2871">
        <f t="shared" si="2573"/>
        <v>27.06</v>
      </c>
      <c r="EZ225" s="2696">
        <f t="shared" si="2574"/>
        <v>0.75043611887577022</v>
      </c>
      <c r="FA225" s="2872">
        <f t="shared" si="2575"/>
        <v>0.74</v>
      </c>
      <c r="FB225" s="2873">
        <f t="shared" si="2576"/>
        <v>0.68</v>
      </c>
      <c r="FC225" s="2874">
        <f t="shared" si="2577"/>
        <v>26.375</v>
      </c>
      <c r="FD225" s="2696">
        <f t="shared" si="2578"/>
        <v>0</v>
      </c>
      <c r="FE225" s="5249">
        <f t="shared" si="2579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93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4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80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9">HH224+GT225</f>
        <v>211954.30501497001</v>
      </c>
      <c r="HI225" s="2681">
        <f t="shared" ref="HI225" si="2620">HI224+GU225</f>
        <v>274646.36047775001</v>
      </c>
      <c r="HJ225" s="2681">
        <f t="shared" ref="HJ225" si="2621">HJ224+GV225</f>
        <v>60131.348560500002</v>
      </c>
      <c r="HK225" s="2688">
        <f t="shared" ref="HK225" si="2622">HK224+GW225</f>
        <v>66620.51350481002</v>
      </c>
      <c r="HL225" s="2710">
        <f t="shared" ref="HL225" si="2623">HL224+GX225</f>
        <v>613352.52755802998</v>
      </c>
      <c r="HM225" s="2706">
        <f t="shared" ref="HM225" si="2624">HM224+GY225</f>
        <v>99000.828683739994</v>
      </c>
      <c r="HN225" s="2681">
        <f t="shared" ref="HN225" si="2625">HN224+GZ225</f>
        <v>145218.25639505</v>
      </c>
      <c r="HO225" s="2688">
        <f t="shared" ref="HO225" si="2626">HO224+HA225</f>
        <v>6268.6299373700022</v>
      </c>
      <c r="HP225" s="2708">
        <f t="shared" ref="HP225" si="2627">HP224+HB225</f>
        <v>250487.71501615999</v>
      </c>
      <c r="HQ225" s="2681">
        <f t="shared" ref="HQ225" si="2628">HQ224+HC225</f>
        <v>26043.042685889999</v>
      </c>
      <c r="HR225" s="2681">
        <f t="shared" ref="HR225" si="2629">HR224+HD225</f>
        <v>40583.403618230004</v>
      </c>
      <c r="HS225" s="2688">
        <f t="shared" ref="HS225" si="2630">HS224+HE225</f>
        <v>504.08377944000131</v>
      </c>
      <c r="HT225" s="2710">
        <f t="shared" ref="HT225" si="2631">HT224+HF225</f>
        <v>67130.530083560006</v>
      </c>
      <c r="HU225" s="5107">
        <f t="shared" ref="HU225" si="2632">HU224+HG225</f>
        <v>930970.77265775006</v>
      </c>
      <c r="HV225" s="2711">
        <f t="shared" ref="HV225" si="2633">GT225/GT213-1</f>
        <v>0.13750874457509621</v>
      </c>
      <c r="HW225" s="2711">
        <f t="shared" ref="HW225" si="2634">GU225/GU213-1</f>
        <v>0.40465330774649133</v>
      </c>
      <c r="HX225" s="2711">
        <f t="shared" ref="HX225" si="2635">GV225/GV213-1</f>
        <v>0.44755101111985041</v>
      </c>
      <c r="HY225" s="2691">
        <f t="shared" ref="HY225" si="2636">GW225/GW213-1</f>
        <v>0.22908997685987198</v>
      </c>
      <c r="HZ225" s="2712">
        <f t="shared" ref="HZ225" si="2637">GX225/GX213-1</f>
        <v>0.2677070399100443</v>
      </c>
      <c r="IA225" s="2713">
        <f t="shared" ref="IA225" si="2638">GY225/GY213-1</f>
        <v>0.3654191128306794</v>
      </c>
      <c r="IB225" s="2711">
        <f t="shared" ref="IB225" si="2639">GZ225/GZ213-1</f>
        <v>0.37621419890381591</v>
      </c>
      <c r="IC225" s="2691">
        <f t="shared" ref="IC225" si="2640">HA225/HA213-1</f>
        <v>0.42010549057816915</v>
      </c>
      <c r="ID225" s="2714">
        <f t="shared" ref="ID225" si="2641">HB225/HB213-1</f>
        <v>0.37273955239298129</v>
      </c>
      <c r="IE225" s="2711">
        <f t="shared" ref="IE225" si="2642">HC225/HC213-1</f>
        <v>0.64228450846141016</v>
      </c>
      <c r="IF225" s="2711">
        <f t="shared" ref="IF225" si="2643">HD225/HD213-1</f>
        <v>-0.52642971208958</v>
      </c>
      <c r="IG225" s="2691">
        <f t="shared" ref="IG225" si="2644">HE225/HE213-1</f>
        <v>0.55435415124022147</v>
      </c>
      <c r="IH225" s="2712">
        <f t="shared" ref="IH225" si="2645">HF225/HF213-1</f>
        <v>-0.27362054203909236</v>
      </c>
      <c r="II225" s="5117">
        <f t="shared" ref="II225" si="2646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23"/>
        <v>-2.1709498240339853E-3</v>
      </c>
      <c r="JG225" s="2691">
        <f t="shared" si="2524"/>
        <v>-5.0722738060696826E-2</v>
      </c>
      <c r="JH225" s="2697">
        <f t="shared" si="2525"/>
        <v>-1.8345657681153593E-2</v>
      </c>
      <c r="JI225" s="2715">
        <f>(VLOOKUP(B225,OJF.IGA,4,TRUE)/'OJF (IGA)'!$D$280)*100</f>
        <v>98.41184867951462</v>
      </c>
      <c r="JJ225" s="2691">
        <f t="shared" ref="JJ225:JJ228" si="2647">JI225/JI224-1</f>
        <v>-1.341681574239717E-2</v>
      </c>
      <c r="JK225" s="2691">
        <f t="shared" ref="JK225:JK228" si="2648">JI225/JI213-1</f>
        <v>-5.0665595593298196E-2</v>
      </c>
      <c r="JL225" s="4058">
        <f t="shared" ref="JL225:JL228" si="2649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50">JM225/JM213-1</f>
        <v>-8.9874336198567883E-2</v>
      </c>
      <c r="KD225" s="3095">
        <f t="shared" si="2650"/>
        <v>0.24851782790725885</v>
      </c>
      <c r="KE225" s="3095">
        <f t="shared" si="2650"/>
        <v>-6.671112647050037E-2</v>
      </c>
      <c r="KF225" s="3095">
        <f t="shared" si="2650"/>
        <v>-0.12416985267764868</v>
      </c>
      <c r="KG225" s="3095">
        <f t="shared" si="2650"/>
        <v>2.2779084528963267E-2</v>
      </c>
      <c r="KH225" s="3095">
        <f t="shared" si="2650"/>
        <v>-0.17397326240270661</v>
      </c>
      <c r="KI225" s="3095">
        <f t="shared" si="2650"/>
        <v>-8.8642560016157113E-2</v>
      </c>
      <c r="KJ225" s="3095">
        <f t="shared" si="2650"/>
        <v>1.8460384978988165E-2</v>
      </c>
      <c r="KK225" s="3095">
        <f t="shared" si="2650"/>
        <v>1.215180233363311E-2</v>
      </c>
      <c r="KL225" s="3095">
        <f t="shared" si="2650"/>
        <v>-7.7899486071223212E-2</v>
      </c>
      <c r="KM225" s="3095">
        <f t="shared" si="2650"/>
        <v>-3.8499860982232903E-3</v>
      </c>
      <c r="KN225" s="3095">
        <f t="shared" si="2650"/>
        <v>2.7620035850429714E-2</v>
      </c>
      <c r="KO225" s="3095">
        <f t="shared" si="2650"/>
        <v>1.9126940081334309E-2</v>
      </c>
      <c r="KP225" s="3095">
        <f t="shared" si="2650"/>
        <v>2.4347687861315137E-2</v>
      </c>
      <c r="KQ225" s="3095">
        <f t="shared" si="2650"/>
        <v>1.5314782593478737E-2</v>
      </c>
      <c r="KR225" s="3095">
        <f t="shared" si="2650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  <c r="NV225" s="6352">
        <f t="shared" si="2478"/>
        <v>14.92</v>
      </c>
      <c r="NW225" s="2875">
        <f t="shared" si="2479"/>
        <v>19.301458390096187</v>
      </c>
      <c r="NX225" s="2875">
        <f t="shared" si="2480"/>
        <v>30.237353025716377</v>
      </c>
      <c r="NY225" s="2875">
        <f t="shared" si="2481"/>
        <v>177.10314814820777</v>
      </c>
      <c r="OA225" s="2875"/>
    </row>
    <row r="226" spans="2:391">
      <c r="B226" s="2643">
        <v>42582</v>
      </c>
      <c r="C226" s="5085"/>
      <c r="D226" s="5086" t="s">
        <v>3575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82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51">U226/U225-1</f>
        <v>8.3579088471850138E-3</v>
      </c>
      <c r="X226" s="2645">
        <f t="shared" si="2145"/>
        <v>0.38933312063384445</v>
      </c>
      <c r="Y226" s="2645">
        <f t="shared" ref="Y226" si="2652">U226/$U$219-1</f>
        <v>0.15683967704728952</v>
      </c>
      <c r="Z226" s="3269">
        <f t="shared" si="2203"/>
        <v>15.47</v>
      </c>
      <c r="AA226" s="2645">
        <f t="shared" ref="AA226" si="2653">Z226/Z225-1</f>
        <v>2.7906976744185963E-2</v>
      </c>
      <c r="AB226" s="2645">
        <f t="shared" ref="AB226" si="2654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5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5">AZ226/AZ225-1</f>
        <v>4.7365144291332761E-2</v>
      </c>
      <c r="BB226" s="2654">
        <f t="shared" ref="BB226" si="2656">AZ226/AZ214-1</f>
        <v>0.27098699908697221</v>
      </c>
      <c r="BC226" s="2654">
        <f t="shared" ref="BC226" si="2657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8"/>
        <v>1899368</v>
      </c>
      <c r="BI226" s="3475">
        <f t="shared" si="2489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6"/>
        <v>1.8714840525275056E-2</v>
      </c>
      <c r="CA226" s="2663"/>
      <c r="CB226" s="2664"/>
      <c r="CC226" s="2884">
        <f t="shared" si="2617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8">CG226/$CG$219-1</f>
        <v>0.30382959893419215</v>
      </c>
      <c r="CJ226" s="2663">
        <f t="shared" ref="CJ226" si="2659">CG226/CG214-1</f>
        <v>0.4621889674777655</v>
      </c>
      <c r="CK226" s="3413">
        <f t="shared" si="2491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92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70"/>
        <v>24.10920328934052</v>
      </c>
      <c r="EW226" s="2659">
        <f t="shared" si="2571"/>
        <v>22.51</v>
      </c>
      <c r="EX226" s="2659">
        <f t="shared" si="2572"/>
        <v>0</v>
      </c>
      <c r="EY226" s="2863">
        <f t="shared" si="2573"/>
        <v>25.59</v>
      </c>
      <c r="EZ226" s="2659">
        <f t="shared" si="2574"/>
        <v>0.65485792489476558</v>
      </c>
      <c r="FA226" s="2864">
        <f t="shared" si="2575"/>
        <v>0.65</v>
      </c>
      <c r="FB226" s="2865">
        <f t="shared" si="2576"/>
        <v>0.6</v>
      </c>
      <c r="FC226" s="2866">
        <f t="shared" si="2577"/>
        <v>24.5</v>
      </c>
      <c r="FD226" s="2659">
        <f t="shared" si="2578"/>
        <v>0</v>
      </c>
      <c r="FE226" s="5248">
        <f t="shared" si="2579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93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4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80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9"/>
        <v>248175.51587665002</v>
      </c>
      <c r="HI226" s="2644">
        <f t="shared" ref="HI226" si="2660">HI225+GU226</f>
        <v>322298.96842520998</v>
      </c>
      <c r="HJ226" s="2644">
        <f t="shared" ref="HJ226" si="2661">HJ225+GV226</f>
        <v>72151.056026439997</v>
      </c>
      <c r="HK226" s="2651">
        <f t="shared" ref="HK226" si="2662">HK225+GW226</f>
        <v>81406.411731200031</v>
      </c>
      <c r="HL226" s="2673">
        <f t="shared" ref="HL226" si="2663">HL225+GX226</f>
        <v>724031.95205950004</v>
      </c>
      <c r="HM226" s="2669">
        <f t="shared" ref="HM226" si="2664">HM225+GY226</f>
        <v>122259.14346781999</v>
      </c>
      <c r="HN226" s="2644">
        <f t="shared" ref="HN226" si="2665">HN225+GZ226</f>
        <v>178416.04912164999</v>
      </c>
      <c r="HO226" s="2651">
        <f t="shared" ref="HO226" si="2666">HO225+HA226</f>
        <v>6773.1228421600026</v>
      </c>
      <c r="HP226" s="2671">
        <f t="shared" ref="HP226" si="2667">HP225+HB226</f>
        <v>307448.31543163001</v>
      </c>
      <c r="HQ226" s="2644">
        <f t="shared" ref="HQ226" si="2668">HQ225+HC226</f>
        <v>30770.352196839998</v>
      </c>
      <c r="HR226" s="2644">
        <f t="shared" ref="HR226" si="2669">HR225+HD226</f>
        <v>48218.157333370007</v>
      </c>
      <c r="HS226" s="2651">
        <f t="shared" ref="HS226" si="2670">HS225+HE226</f>
        <v>593.39916293000169</v>
      </c>
      <c r="HT226" s="2673">
        <f t="shared" ref="HT226" si="2671">HT225+HF226</f>
        <v>79581.908693140009</v>
      </c>
      <c r="HU226" s="5106">
        <f t="shared" ref="HU226" si="2672">HU225+HG226</f>
        <v>1111062.1761842701</v>
      </c>
      <c r="HV226" s="2674">
        <f t="shared" ref="HV226" si="2673">GT226/GT214-1</f>
        <v>8.6655611120574072E-2</v>
      </c>
      <c r="HW226" s="2674">
        <f t="shared" ref="HW226" si="2674">GU226/GU214-1</f>
        <v>0.32696042403801173</v>
      </c>
      <c r="HX226" s="2674">
        <f t="shared" ref="HX226" si="2675">GV226/GV214-1</f>
        <v>0.3616065571094853</v>
      </c>
      <c r="HY226" s="2654">
        <f t="shared" ref="HY226" si="2676">GW226/GW214-1</f>
        <v>0.67348867741112728</v>
      </c>
      <c r="HZ226" s="2675">
        <f t="shared" ref="HZ226" si="2677">GX226/GX214-1</f>
        <v>0.2735414828212448</v>
      </c>
      <c r="IA226" s="2676">
        <f t="shared" ref="IA226" si="2678">GY226/GY214-1</f>
        <v>0.28148044428474539</v>
      </c>
      <c r="IB226" s="2674">
        <f t="shared" ref="IB226" si="2679">GZ226/GZ214-1</f>
        <v>0.26291389708411206</v>
      </c>
      <c r="IC226" s="2654">
        <f t="shared" ref="IC226" si="2680">HA226/HA214-1</f>
        <v>-0.23369404971002661</v>
      </c>
      <c r="ID226" s="2677">
        <f t="shared" ref="ID226" si="2681">HB226/HB214-1</f>
        <v>0.26313645018380072</v>
      </c>
      <c r="IE226" s="2674">
        <f t="shared" ref="IE226" si="2682">HC226/HC214-1</f>
        <v>0.48830677383456167</v>
      </c>
      <c r="IF226" s="2674">
        <f t="shared" ref="IF226" si="2683">HD226/HD214-1</f>
        <v>-0.29019141766567813</v>
      </c>
      <c r="IG226" s="2654">
        <f t="shared" ref="IG226" si="2684">HE226/HE214-1</f>
        <v>0.37815335533148198</v>
      </c>
      <c r="IH226" s="2675">
        <f t="shared" ref="IH226" si="2685">HF226/HF214-1</f>
        <v>-0.11043679526201045</v>
      </c>
      <c r="II226" s="5116">
        <f t="shared" ref="II226" si="2686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23"/>
        <v>3.1767416463690523E-3</v>
      </c>
      <c r="JG226" s="2654">
        <f t="shared" si="2524"/>
        <v>-3.9802922640871596E-2</v>
      </c>
      <c r="JH226" s="2660">
        <f t="shared" si="2525"/>
        <v>-1.5227195449570186E-2</v>
      </c>
      <c r="JI226" s="2678">
        <f>(VLOOKUP(B226,OJF.IGA,4,TRUE)/'OJF (IGA)'!$D$280)*100</f>
        <v>97.489888175113009</v>
      </c>
      <c r="JJ226" s="2654">
        <f t="shared" si="2647"/>
        <v>-9.3683892414625491E-3</v>
      </c>
      <c r="JK226" s="2654">
        <f t="shared" si="2648"/>
        <v>-4.7093023255813993E-2</v>
      </c>
      <c r="JL226" s="4057">
        <f t="shared" si="2649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7">JM226/JM214-1</f>
        <v>-2.0669607621988995E-2</v>
      </c>
      <c r="KD226" s="3447">
        <f t="shared" si="2687"/>
        <v>0.22013786805595492</v>
      </c>
      <c r="KE226" s="3447">
        <f t="shared" si="2687"/>
        <v>-6.7120656647504329E-2</v>
      </c>
      <c r="KF226" s="3447">
        <f t="shared" si="2687"/>
        <v>-0.10449725535387078</v>
      </c>
      <c r="KG226" s="3447">
        <f t="shared" si="2687"/>
        <v>2.0697556054772859E-2</v>
      </c>
      <c r="KH226" s="3447">
        <f t="shared" si="2687"/>
        <v>-0.18618891765798284</v>
      </c>
      <c r="KI226" s="3447">
        <f t="shared" si="2687"/>
        <v>-8.6215504703143986E-2</v>
      </c>
      <c r="KJ226" s="3447">
        <f t="shared" si="2687"/>
        <v>9.5793321898469674E-3</v>
      </c>
      <c r="KK226" s="3447">
        <f t="shared" si="2687"/>
        <v>9.6381137478933621E-3</v>
      </c>
      <c r="KL226" s="3447">
        <f t="shared" si="2687"/>
        <v>-7.2824127246667536E-2</v>
      </c>
      <c r="KM226" s="3447">
        <f t="shared" si="2687"/>
        <v>-3.8120198104321878E-2</v>
      </c>
      <c r="KN226" s="3447">
        <f t="shared" si="2687"/>
        <v>2.4195881472630631E-2</v>
      </c>
      <c r="KO226" s="3447">
        <f t="shared" si="2687"/>
        <v>2.6532633925743898E-2</v>
      </c>
      <c r="KP226" s="3447">
        <f t="shared" si="2687"/>
        <v>2.5998651823814889E-2</v>
      </c>
      <c r="KQ226" s="3447">
        <f t="shared" si="2687"/>
        <v>-1.6047338967496105E-2</v>
      </c>
      <c r="KR226" s="3447">
        <f t="shared" si="2687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  <c r="NV226" s="6352">
        <f t="shared" si="2478"/>
        <v>15.044700000000001</v>
      </c>
      <c r="NW226" s="2875">
        <f t="shared" si="2479"/>
        <v>18.734079204147619</v>
      </c>
      <c r="NX226" s="2875">
        <f t="shared" si="2480"/>
        <v>28.901854811109686</v>
      </c>
      <c r="NY226" s="2875">
        <f t="shared" si="2481"/>
        <v>221.7139140452874</v>
      </c>
      <c r="OA226" s="2875"/>
    </row>
    <row r="227" spans="2:391">
      <c r="B227" s="2604">
        <v>42613</v>
      </c>
      <c r="C227" s="5083"/>
      <c r="D227" s="5084" t="s">
        <v>3577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82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8">U227/U226-1</f>
        <v>-9.5648301395175883E-3</v>
      </c>
      <c r="X227" s="2606">
        <f t="shared" si="2145"/>
        <v>0.37617443358745839</v>
      </c>
      <c r="Y227" s="2606">
        <f t="shared" ref="Y227:Y228" si="2689">U227/$U$219-1</f>
        <v>0.14577470203767784</v>
      </c>
      <c r="Z227" s="3268">
        <f t="shared" si="2203"/>
        <v>15.41</v>
      </c>
      <c r="AA227" s="2606">
        <f t="shared" ref="AA227:AA228" si="2690">Z227/Z226-1</f>
        <v>-3.878474466709747E-3</v>
      </c>
      <c r="AB227" s="2606">
        <f t="shared" ref="AB227:AB228" si="2691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5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92">AZ227/AZ226-1</f>
        <v>2.813399262232319E-2</v>
      </c>
      <c r="BB227" s="2616">
        <f t="shared" ref="BB227:BB228" si="2693">AZ227/AZ215-1</f>
        <v>0.33474517490117406</v>
      </c>
      <c r="BC227" s="2616">
        <f t="shared" ref="BC227:BC228" si="2694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5">(AZ227-AZ226)-SUM(BD227:BG227)</f>
        <v>-275779</v>
      </c>
      <c r="BI227" s="3473">
        <f t="shared" si="2489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6"/>
        <v>1.651638271446787E-2</v>
      </c>
      <c r="CA227" s="2625"/>
      <c r="CB227" s="2626"/>
      <c r="CC227" s="2882">
        <f t="shared" si="2617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6">CG227/$CG$219-1</f>
        <v>0.31034874692886305</v>
      </c>
      <c r="CJ227" s="2625">
        <f t="shared" ref="CJ227:CJ228" si="2697">CG227/CG215-1</f>
        <v>0.43828904014402847</v>
      </c>
      <c r="CK227" s="3412">
        <f t="shared" si="2491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92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70"/>
        <v>22.856067659974606</v>
      </c>
      <c r="EW227" s="2621">
        <f t="shared" si="2571"/>
        <v>21.15</v>
      </c>
      <c r="EX227" s="2621">
        <f t="shared" si="2572"/>
        <v>0</v>
      </c>
      <c r="EY227" s="2855">
        <f t="shared" si="2573"/>
        <v>24.13</v>
      </c>
      <c r="EZ227" s="2621">
        <f t="shared" si="2574"/>
        <v>0.62935115671553976</v>
      </c>
      <c r="FA227" s="2856">
        <f t="shared" si="2575"/>
        <v>0.61</v>
      </c>
      <c r="FB227" s="2857">
        <f t="shared" si="2576"/>
        <v>0.5</v>
      </c>
      <c r="FC227" s="2858">
        <f t="shared" si="2577"/>
        <v>23.5</v>
      </c>
      <c r="FD227" s="2621">
        <f t="shared" si="2578"/>
        <v>0</v>
      </c>
      <c r="FE227" s="5247">
        <f t="shared" si="2579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93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4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80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8">HH226+GT227</f>
        <v>282855.01587665</v>
      </c>
      <c r="HI227" s="2605">
        <f t="shared" ref="HI227:HI228" si="2699">HI226+GU227</f>
        <v>373144.56842520996</v>
      </c>
      <c r="HJ227" s="2605">
        <f t="shared" ref="HJ227:HJ228" si="2700">HJ226+GV227</f>
        <v>82949.35602644</v>
      </c>
      <c r="HK227" s="2613">
        <f t="shared" ref="HK227:HK228" si="2701">HK226+GW227</f>
        <v>97031.811731200025</v>
      </c>
      <c r="HL227" s="2635">
        <f t="shared" ref="HL227:HL228" si="2702">HL226+GX227</f>
        <v>835980.75205950008</v>
      </c>
      <c r="HM227" s="2636">
        <f t="shared" ref="HM227:HM228" si="2703">HM226+GY227</f>
        <v>139605.04346781998</v>
      </c>
      <c r="HN227" s="2605">
        <f t="shared" ref="HN227:HN228" si="2704">HN226+GZ227</f>
        <v>204295.94912164999</v>
      </c>
      <c r="HO227" s="2613">
        <f t="shared" ref="HO227:HO228" si="2705">HO226+HA227</f>
        <v>7823.4228421599983</v>
      </c>
      <c r="HP227" s="2633">
        <f t="shared" ref="HP227:HP228" si="2706">HP226+HB227</f>
        <v>351724.41543162998</v>
      </c>
      <c r="HQ227" s="2605">
        <f t="shared" ref="HQ227:HQ228" si="2707">HQ226+HC227</f>
        <v>35761.352196840002</v>
      </c>
      <c r="HR227" s="2605">
        <f t="shared" ref="HR227:HR228" si="2708">HR226+HD227</f>
        <v>52671.95733337001</v>
      </c>
      <c r="HS227" s="2613">
        <f t="shared" ref="HS227:HS228" si="2709">HS226+HE227</f>
        <v>686.79916293000315</v>
      </c>
      <c r="HT227" s="2635">
        <f t="shared" ref="HT227:HT228" si="2710">HT226+HF227</f>
        <v>89120.108693140006</v>
      </c>
      <c r="HU227" s="5105">
        <f t="shared" ref="HU227:HU228" si="2711">HU226+HG227</f>
        <v>1276825.2761842702</v>
      </c>
      <c r="HV227" s="2637">
        <f t="shared" ref="HV227:HV228" si="2712">GT227/GT215-1</f>
        <v>7.2868231443412146E-2</v>
      </c>
      <c r="HW227" s="2637">
        <f t="shared" ref="HW227:HW228" si="2713">GU227/GU215-1</f>
        <v>0.29592455715560084</v>
      </c>
      <c r="HX227" s="2637">
        <f t="shared" ref="HX227:HX228" si="2714">GV227/GV215-1</f>
        <v>0.31900521577680863</v>
      </c>
      <c r="HY227" s="2616">
        <f t="shared" ref="HY227:HY228" si="2715">GW227/GW215-1</f>
        <v>0.52556041552761101</v>
      </c>
      <c r="HZ227" s="2638">
        <f t="shared" ref="HZ227:HZ228" si="2716">GX227/GX215-1</f>
        <v>0.24403866284690667</v>
      </c>
      <c r="IA227" s="2639">
        <f t="shared" ref="IA227:IA228" si="2717">GY227/GY215-1</f>
        <v>0.29545624281169269</v>
      </c>
      <c r="IB227" s="2637">
        <f t="shared" ref="IB227:IB228" si="2718">GZ227/GZ215-1</f>
        <v>0.34898643189625078</v>
      </c>
      <c r="IC227" s="2616">
        <f t="shared" ref="IC227:IC228" si="2719">HA227/HA215-1</f>
        <v>2.8164970930232802</v>
      </c>
      <c r="ID227" s="2640">
        <f t="shared" ref="ID227:ID228" si="2720">HB227/HB215-1</f>
        <v>0.34783879304833842</v>
      </c>
      <c r="IE227" s="2637">
        <f t="shared" ref="IE227:IE228" si="2721">HC227/HC215-1</f>
        <v>0.65133668607728956</v>
      </c>
      <c r="IF227" s="2637">
        <f t="shared" ref="IF227:IF228" si="2722">HD227/HD215-1</f>
        <v>-0.32441410693970418</v>
      </c>
      <c r="IG227" s="2616">
        <f t="shared" ref="IG227:IG228" si="2723">HE227/HE215-1</f>
        <v>0.49679487179490378</v>
      </c>
      <c r="IH227" s="2638">
        <f t="shared" ref="IH227:IH228" si="2724">HF227/HF215-1</f>
        <v>-1.4373843944075149E-2</v>
      </c>
      <c r="II227" s="5115">
        <f t="shared" ref="II227:II228" si="2725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23"/>
        <v>4.135742396117692E-3</v>
      </c>
      <c r="JG227" s="2616">
        <f t="shared" si="2524"/>
        <v>-3.2042496204351067E-2</v>
      </c>
      <c r="JH227" s="2622">
        <f t="shared" si="2525"/>
        <v>-1.1154428811247175E-2</v>
      </c>
      <c r="JI227" s="2641">
        <f>(VLOOKUP(B227,OJF.IGA,4,TRUE)/'OJF (IGA)'!$D$280)*100</f>
        <v>97.489888175113009</v>
      </c>
      <c r="JJ227" s="2616">
        <f t="shared" si="2647"/>
        <v>0</v>
      </c>
      <c r="JK227" s="2616">
        <f t="shared" si="2648"/>
        <v>-4.3701499504055108E-2</v>
      </c>
      <c r="JL227" s="4056">
        <f t="shared" si="2649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6">JM227/JM215-1</f>
        <v>2.7423759092501943E-2</v>
      </c>
      <c r="KD227" s="403">
        <f t="shared" si="2726"/>
        <v>0.19161360782251058</v>
      </c>
      <c r="KE227" s="403">
        <f t="shared" si="2726"/>
        <v>-5.6486594291515591E-2</v>
      </c>
      <c r="KF227" s="403">
        <f t="shared" si="2726"/>
        <v>-7.6126434858291403E-2</v>
      </c>
      <c r="KG227" s="403">
        <f t="shared" si="2726"/>
        <v>-6.5848345796087893E-3</v>
      </c>
      <c r="KH227" s="403">
        <f t="shared" si="2726"/>
        <v>-7.5030234967971232E-2</v>
      </c>
      <c r="KI227" s="403">
        <f t="shared" si="2726"/>
        <v>-4.3319246424433633E-2</v>
      </c>
      <c r="KJ227" s="403">
        <f t="shared" si="2726"/>
        <v>2.5952041036181095E-2</v>
      </c>
      <c r="KK227" s="403">
        <f t="shared" si="2726"/>
        <v>2.9265697345496111E-2</v>
      </c>
      <c r="KL227" s="403">
        <f t="shared" si="2726"/>
        <v>-2.7204245630317647E-2</v>
      </c>
      <c r="KM227" s="403">
        <f t="shared" si="2726"/>
        <v>1.8179678850358094E-2</v>
      </c>
      <c r="KN227" s="403">
        <f t="shared" si="2726"/>
        <v>1.38855757414591E-2</v>
      </c>
      <c r="KO227" s="403">
        <f t="shared" si="2726"/>
        <v>1.6332979598487674E-2</v>
      </c>
      <c r="KP227" s="403">
        <f t="shared" si="2726"/>
        <v>2.2515529732720196E-2</v>
      </c>
      <c r="KQ227" s="403">
        <f t="shared" si="2726"/>
        <v>-2.3410076846646755E-2</v>
      </c>
      <c r="KR227" s="403">
        <f t="shared" si="2726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  <c r="NV227" s="6352">
        <f t="shared" si="2478"/>
        <v>14.9008</v>
      </c>
      <c r="NW227" s="2875">
        <f t="shared" si="2479"/>
        <v>20.95135814539891</v>
      </c>
      <c r="NX227" s="2875">
        <f t="shared" si="2480"/>
        <v>31.127533528572975</v>
      </c>
      <c r="NY227" s="2875">
        <f t="shared" si="2481"/>
        <v>146.05505232903164</v>
      </c>
      <c r="OA227" s="2875"/>
    </row>
    <row r="228" spans="2:391">
      <c r="B228" s="2680">
        <v>42643</v>
      </c>
      <c r="C228" s="5087"/>
      <c r="D228" s="5088" t="s">
        <v>3578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82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8"/>
        <v>2.432755288306665E-2</v>
      </c>
      <c r="X228" s="2682">
        <f t="shared" si="2145"/>
        <v>0.38288574554650695</v>
      </c>
      <c r="Y228" s="2682">
        <f t="shared" si="2689"/>
        <v>0.17364859669357924</v>
      </c>
      <c r="Z228" s="3270">
        <f t="shared" si="2203"/>
        <v>15.71</v>
      </c>
      <c r="AA228" s="2682">
        <f t="shared" si="2690"/>
        <v>1.9467878001298011E-2</v>
      </c>
      <c r="AB228" s="2682">
        <f t="shared" si="2691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5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92"/>
        <v>4.3032187732228167E-3</v>
      </c>
      <c r="BB228" s="2691">
        <f t="shared" si="2693"/>
        <v>0.28770195109084806</v>
      </c>
      <c r="BC228" s="2691">
        <f t="shared" si="2694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5"/>
        <v>-3880064.9547700267</v>
      </c>
      <c r="BI228" s="3477">
        <f t="shared" si="2489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6"/>
        <v>1.5487353972789331E-2</v>
      </c>
      <c r="CA228" s="2700"/>
      <c r="CB228" s="2701"/>
      <c r="CC228" s="2886">
        <f t="shared" si="2617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6"/>
        <v>0.320831536904294</v>
      </c>
      <c r="CJ228" s="2700">
        <f t="shared" si="2697"/>
        <v>0.42248366607651167</v>
      </c>
      <c r="CK228" s="3414">
        <f t="shared" si="2491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92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70"/>
        <v>20.776556250906388</v>
      </c>
      <c r="EW228" s="2696">
        <f t="shared" si="2571"/>
        <v>19.510000000000002</v>
      </c>
      <c r="EX228" s="2696">
        <f t="shared" si="2572"/>
        <v>0</v>
      </c>
      <c r="EY228" s="2871">
        <f t="shared" si="2573"/>
        <v>21.92</v>
      </c>
      <c r="EZ228" s="2696">
        <f t="shared" si="2574"/>
        <v>0.58230393459201424</v>
      </c>
      <c r="FA228" s="2872">
        <f t="shared" si="2575"/>
        <v>0.55000000000000004</v>
      </c>
      <c r="FB228" s="2873">
        <f t="shared" si="2576"/>
        <v>0.44</v>
      </c>
      <c r="FC228" s="2874">
        <f t="shared" si="2577"/>
        <v>21.625</v>
      </c>
      <c r="FD228" s="2696">
        <f t="shared" si="2578"/>
        <v>0</v>
      </c>
      <c r="FE228" s="5249">
        <f t="shared" si="2579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93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4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80"/>
        <v>95.900000000001455</v>
      </c>
      <c r="HF228" s="2710">
        <v>10482.200000000001</v>
      </c>
      <c r="HG228" s="5107">
        <f t="shared" si="2372"/>
        <v>168317.2</v>
      </c>
      <c r="HH228" s="2681">
        <f t="shared" si="2698"/>
        <v>317280.81587664998</v>
      </c>
      <c r="HI228" s="2681">
        <f t="shared" si="2699"/>
        <v>427001.26842520997</v>
      </c>
      <c r="HJ228" s="2681">
        <f t="shared" si="2700"/>
        <v>95012.556026439997</v>
      </c>
      <c r="HK228" s="2688">
        <f t="shared" si="2701"/>
        <v>109288.21173120003</v>
      </c>
      <c r="HL228" s="2710">
        <f t="shared" si="2702"/>
        <v>948582.85205950006</v>
      </c>
      <c r="HM228" s="2706">
        <f t="shared" si="2703"/>
        <v>157138.04346781998</v>
      </c>
      <c r="HN228" s="2681">
        <f t="shared" si="2704"/>
        <v>230827.44912164999</v>
      </c>
      <c r="HO228" s="2688">
        <f t="shared" si="2705"/>
        <v>8991.8228421599997</v>
      </c>
      <c r="HP228" s="2708">
        <f t="shared" si="2706"/>
        <v>396957.31543163001</v>
      </c>
      <c r="HQ228" s="2681">
        <f t="shared" si="2707"/>
        <v>40975.45219684</v>
      </c>
      <c r="HR228" s="2681">
        <f t="shared" si="2708"/>
        <v>57844.157333370007</v>
      </c>
      <c r="HS228" s="2688">
        <f t="shared" si="2709"/>
        <v>782.6991629300046</v>
      </c>
      <c r="HT228" s="2710">
        <f t="shared" si="2710"/>
        <v>99602.308693140003</v>
      </c>
      <c r="HU228" s="5107">
        <f t="shared" si="2711"/>
        <v>1445142.4761842701</v>
      </c>
      <c r="HV228" s="2711">
        <f t="shared" si="2712"/>
        <v>0.13614251862999427</v>
      </c>
      <c r="HW228" s="2711">
        <f t="shared" si="2713"/>
        <v>0.38380443635933825</v>
      </c>
      <c r="HX228" s="2711">
        <f t="shared" si="2714"/>
        <v>0.37994463382827348</v>
      </c>
      <c r="HY228" s="2691">
        <f t="shared" si="2715"/>
        <v>0.28647752201614352</v>
      </c>
      <c r="HZ228" s="2712">
        <f t="shared" si="2716"/>
        <v>0.28704588473038828</v>
      </c>
      <c r="IA228" s="2713">
        <f t="shared" si="2717"/>
        <v>0.2992123066890946</v>
      </c>
      <c r="IB228" s="2711">
        <f t="shared" si="2718"/>
        <v>0.36437500964213521</v>
      </c>
      <c r="IC228" s="2691">
        <f t="shared" si="2719"/>
        <v>2.7706922332658923E-2</v>
      </c>
      <c r="ID228" s="2714">
        <f t="shared" si="2720"/>
        <v>0.32733824560785729</v>
      </c>
      <c r="IE228" s="2711">
        <f t="shared" si="2721"/>
        <v>0.68229334709943856</v>
      </c>
      <c r="IF228" s="2711">
        <f t="shared" si="2722"/>
        <v>9.6711265664426005E-2</v>
      </c>
      <c r="IG228" s="2691">
        <f t="shared" si="2723"/>
        <v>0.59302325581398252</v>
      </c>
      <c r="IH228" s="2712">
        <f t="shared" si="2724"/>
        <v>0.33095470878779043</v>
      </c>
      <c r="II228" s="5117">
        <f t="shared" si="2725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23"/>
        <v>1.4759490665450237E-3</v>
      </c>
      <c r="JG228" s="2691">
        <f t="shared" si="2524"/>
        <v>-2.6487591289761414E-2</v>
      </c>
      <c r="JH228" s="2697">
        <f t="shared" si="2525"/>
        <v>-9.6949431134939479E-3</v>
      </c>
      <c r="JI228" s="2715">
        <f>(VLOOKUP(B228,OJF.IGA,4,TRUE)/'OJF (IGA)'!$D$280)*100</f>
        <v>97.466095645967172</v>
      </c>
      <c r="JJ228" s="2691">
        <f t="shared" si="2647"/>
        <v>-2.4405125076254475E-4</v>
      </c>
      <c r="JK228" s="2691">
        <f t="shared" si="2648"/>
        <v>-4.2762004907115236E-2</v>
      </c>
      <c r="JL228" s="4058">
        <f t="shared" si="2649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7">JM228/JM216-1</f>
        <v>-4.0677327376106409E-2</v>
      </c>
      <c r="KD228" s="3095">
        <f t="shared" si="2727"/>
        <v>-4.4823974016234946E-2</v>
      </c>
      <c r="KE228" s="3095">
        <f t="shared" si="2727"/>
        <v>-4.6145945240148145E-2</v>
      </c>
      <c r="KF228" s="3095">
        <f t="shared" si="2727"/>
        <v>-3.5093345271022258E-2</v>
      </c>
      <c r="KG228" s="3095">
        <f t="shared" si="2727"/>
        <v>4.9395039085582404E-3</v>
      </c>
      <c r="KH228" s="3095">
        <f t="shared" si="2727"/>
        <v>-0.12969038128127641</v>
      </c>
      <c r="KI228" s="3095">
        <f t="shared" si="2727"/>
        <v>-3.7068399996265766E-2</v>
      </c>
      <c r="KJ228" s="3095">
        <f t="shared" si="2727"/>
        <v>7.0353914025205189E-3</v>
      </c>
      <c r="KK228" s="3095">
        <f t="shared" si="2727"/>
        <v>1.6723004869424463E-2</v>
      </c>
      <c r="KL228" s="3095">
        <f t="shared" si="2727"/>
        <v>-5.7036553949250446E-2</v>
      </c>
      <c r="KM228" s="3095">
        <f t="shared" si="2727"/>
        <v>-1.0112816354986509E-2</v>
      </c>
      <c r="KN228" s="3095">
        <f t="shared" si="2727"/>
        <v>1.6565897244227523E-2</v>
      </c>
      <c r="KO228" s="3095">
        <f t="shared" si="2727"/>
        <v>1.5082576760773847E-2</v>
      </c>
      <c r="KP228" s="3095">
        <f t="shared" si="2727"/>
        <v>2.127340437609937E-2</v>
      </c>
      <c r="KQ228" s="3095">
        <f t="shared" si="2727"/>
        <v>-8.5198433143467422E-3</v>
      </c>
      <c r="KR228" s="3095">
        <f t="shared" si="2727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  <c r="NV228" s="6352">
        <f t="shared" si="2478"/>
        <v>15.263299999999999</v>
      </c>
      <c r="NW228" s="2875">
        <f t="shared" si="2479"/>
        <v>22.837447430379431</v>
      </c>
      <c r="NX228" s="2875">
        <f t="shared" si="2480"/>
        <v>34.075397390811233</v>
      </c>
      <c r="NY228" s="2875">
        <f t="shared" si="2481"/>
        <v>136.64696787584941</v>
      </c>
      <c r="OA228" s="2875"/>
    </row>
    <row r="229" spans="2:391">
      <c r="B229" s="2604">
        <v>42674</v>
      </c>
      <c r="C229" s="5083"/>
      <c r="D229" s="5084" t="s">
        <v>3579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82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8">U229/U228-1</f>
        <v>-5.8178768680429149E-3</v>
      </c>
      <c r="X229" s="2606">
        <f t="shared" si="2145"/>
        <v>0.37091831691324267</v>
      </c>
      <c r="Y229" s="2606">
        <f t="shared" ref="Y229" si="2729">U229/$U$219-1</f>
        <v>0.16682045367166465</v>
      </c>
      <c r="Z229" s="3268">
        <f t="shared" si="2203"/>
        <v>15.56</v>
      </c>
      <c r="AA229" s="2606">
        <f t="shared" ref="AA229" si="2730">Z229/Z228-1</f>
        <v>-9.5480585614258207E-3</v>
      </c>
      <c r="AB229" s="2606">
        <f t="shared" ref="AB229" si="2731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5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32">AZ229/AZ228-1</f>
        <v>-1.2372088930753367E-2</v>
      </c>
      <c r="BB229" s="2616">
        <f t="shared" ref="BB229:BB230" si="2733">AZ229/AZ217-1</f>
        <v>0.24117712320066165</v>
      </c>
      <c r="BC229" s="2616">
        <f t="shared" ref="BC229:BC230" si="2734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5">(AZ229-AZ228)-SUM(BD229:BG229)</f>
        <v>4294380.0796400048</v>
      </c>
      <c r="BI229" s="3473">
        <f t="shared" si="2489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6"/>
        <v>1.7998339998219537E-2</v>
      </c>
      <c r="CA229" s="2625"/>
      <c r="CB229" s="2626"/>
      <c r="CC229" s="2882">
        <f t="shared" si="2617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6">CG228*(1+CH229)</f>
        <v>940.66419881488139</v>
      </c>
      <c r="CH229" s="2883">
        <v>2.9000000000000001E-2</v>
      </c>
      <c r="CI229" s="2625">
        <f t="shared" ref="CI229" si="2737">CG229/$CG$219-1</f>
        <v>0.35913565147451831</v>
      </c>
      <c r="CJ229" s="2625">
        <f t="shared" ref="CJ229" si="2738">CG229/CG217-1</f>
        <v>0.44182002796762232</v>
      </c>
      <c r="CK229" s="3412">
        <f t="shared" si="2491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92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70"/>
        <v>20.05557371897449</v>
      </c>
      <c r="EW229" s="2621">
        <f t="shared" si="2571"/>
        <v>19</v>
      </c>
      <c r="EX229" s="2621">
        <f t="shared" si="2572"/>
        <v>0</v>
      </c>
      <c r="EY229" s="2855">
        <f t="shared" si="2573"/>
        <v>20.88</v>
      </c>
      <c r="EZ229" s="2621">
        <f t="shared" si="2574"/>
        <v>0.549029823453137</v>
      </c>
      <c r="FA229" s="2856">
        <f t="shared" si="2575"/>
        <v>0.52</v>
      </c>
      <c r="FB229" s="2857">
        <f t="shared" si="2576"/>
        <v>0.47</v>
      </c>
      <c r="FC229" s="2858">
        <f t="shared" si="2577"/>
        <v>21.1875</v>
      </c>
      <c r="FD229" s="2621">
        <f t="shared" si="2578"/>
        <v>0</v>
      </c>
      <c r="FE229" s="5247">
        <f t="shared" si="2579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93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4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80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9">HH228+GT229</f>
        <v>352966.25544936</v>
      </c>
      <c r="HI229" s="2605">
        <f t="shared" ref="HI229:HI230" si="2740">HI228+GU229</f>
        <v>476255.68387930997</v>
      </c>
      <c r="HJ229" s="2605">
        <f t="shared" ref="HJ229:HJ230" si="2741">HJ228+GV229</f>
        <v>106249.52199877999</v>
      </c>
      <c r="HK229" s="2613">
        <f t="shared" ref="HK229:HK230" si="2742">HK228+GW229</f>
        <v>125294.83882289004</v>
      </c>
      <c r="HL229" s="2635">
        <f t="shared" ref="HL229:HL230" si="2743">HL228+GX229</f>
        <v>1060766.30015034</v>
      </c>
      <c r="HM229" s="2636">
        <f t="shared" ref="HM229:HM230" si="2744">HM228+GY229</f>
        <v>175132.01907343999</v>
      </c>
      <c r="HN229" s="2605">
        <f t="shared" ref="HN229:HN230" si="2745">HN228+GZ229</f>
        <v>257152.65019612</v>
      </c>
      <c r="HO229" s="2613">
        <f t="shared" ref="HO229:HO230" si="2746">HO228+HA229</f>
        <v>10142.818471240003</v>
      </c>
      <c r="HP229" s="2633">
        <f t="shared" ref="HP229:HP230" si="2747">HP228+HB229</f>
        <v>442427.48774080002</v>
      </c>
      <c r="HQ229" s="2605">
        <f t="shared" ref="HQ229:HQ230" si="2748">HQ228+HC229</f>
        <v>45738.753410140002</v>
      </c>
      <c r="HR229" s="2605">
        <f t="shared" ref="HR229:HR230" si="2749">HR228+HD229</f>
        <v>62532.815988300004</v>
      </c>
      <c r="HS229" s="2613">
        <f t="shared" ref="HS229:HS230" si="2750">HS228+HE229</f>
        <v>873.43106677000469</v>
      </c>
      <c r="HT229" s="2635">
        <f t="shared" ref="HT229:HT230" si="2751">HT228+HF229</f>
        <v>109145.00046521</v>
      </c>
      <c r="HU229" s="5105">
        <f t="shared" ref="HU229:HU230" si="2752">HU228+HG229</f>
        <v>1612338.78835635</v>
      </c>
      <c r="HV229" s="2637">
        <f t="shared" ref="HV229:HV230" si="2753">GT229/GT217-1</f>
        <v>8.0279506335879436E-2</v>
      </c>
      <c r="HW229" s="2637">
        <f t="shared" ref="HW229:HW230" si="2754">GU229/GU217-1</f>
        <v>0.26531702314311367</v>
      </c>
      <c r="HX229" s="2637">
        <f t="shared" ref="HX229:HX230" si="2755">GV229/GV217-1</f>
        <v>0.28039053103986444</v>
      </c>
      <c r="HY229" s="2616">
        <f t="shared" ref="HY229:HY230" si="2756">GW229/GW217-1</f>
        <v>0.49932979538975708</v>
      </c>
      <c r="HZ229" s="2638">
        <f t="shared" ref="HZ229:HZ230" si="2757">GX229/GX217-1</f>
        <v>0.22722725193444382</v>
      </c>
      <c r="IA229" s="2639">
        <f t="shared" ref="IA229:IA230" si="2758">GY229/GY217-1</f>
        <v>0.30011726757032298</v>
      </c>
      <c r="IB229" s="2637">
        <f t="shared" ref="IB229:IB230" si="2759">GZ229/GZ217-1</f>
        <v>0.3326687456087698</v>
      </c>
      <c r="IC229" s="2616">
        <f t="shared" ref="IC229:IC230" si="2760">HA229/HA217-1</f>
        <v>0.80524901555103501</v>
      </c>
      <c r="ID229" s="2640">
        <f t="shared" ref="ID229:ID230" si="2761">HB229/HB217-1</f>
        <v>0.32830984174016575</v>
      </c>
      <c r="IE229" s="2637">
        <f t="shared" ref="IE229:IE230" si="2762">HC229/HC217-1</f>
        <v>0.49522512031532395</v>
      </c>
      <c r="IF229" s="2637">
        <f t="shared" ref="IF229:IF230" si="2763">HD229/HD217-1</f>
        <v>-0.15098179036666326</v>
      </c>
      <c r="IG229" s="2616">
        <f t="shared" ref="IG229:IG230" si="2764">HE229/HE217-1</f>
        <v>0.39124258725548633</v>
      </c>
      <c r="IH229" s="2638">
        <f t="shared" ref="IH229:IH230" si="2765">HF229/HF217-1</f>
        <v>8.7692116481499216E-2</v>
      </c>
      <c r="II229" s="5115">
        <f t="shared" ref="II229:II230" si="2766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23"/>
        <v>-4.8634486072079985E-3</v>
      </c>
      <c r="JG229" s="2616">
        <f t="shared" si="2524"/>
        <v>-3.2311409985237849E-2</v>
      </c>
      <c r="JH229" s="2622">
        <f t="shared" si="2525"/>
        <v>-1.4511240863119612E-2</v>
      </c>
      <c r="JI229" s="2678">
        <f>(VLOOKUP(B229,OJF.IGA,4,TRUE)/'OJF (IGA)'!$D$280)*100</f>
        <v>98.215560314061392</v>
      </c>
      <c r="JJ229" s="2654">
        <f t="shared" ref="JJ229:JJ230" si="2767">JI229/JI228-1</f>
        <v>7.6894910289271312E-3</v>
      </c>
      <c r="JK229" s="2654">
        <f t="shared" ref="JK229:JK230" si="2768">JI229/JI217-1</f>
        <v>-3.3028812368235849E-2</v>
      </c>
      <c r="JL229" s="4057">
        <f t="shared" ref="JL229:JL230" si="2769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70">JM229/JM217-1</f>
        <v>1.2552100806885624E-2</v>
      </c>
      <c r="KD229" s="403">
        <f t="shared" si="2770"/>
        <v>6.3314132250720689E-2</v>
      </c>
      <c r="KE229" s="403">
        <f t="shared" si="2770"/>
        <v>-6.4526717702786396E-2</v>
      </c>
      <c r="KF229" s="403">
        <f t="shared" si="2770"/>
        <v>-7.6388257063985554E-2</v>
      </c>
      <c r="KG229" s="403">
        <f t="shared" si="2770"/>
        <v>-4.2837855077072384E-2</v>
      </c>
      <c r="KH229" s="403">
        <f t="shared" si="2770"/>
        <v>-0.14998856015750905</v>
      </c>
      <c r="KI229" s="403">
        <f t="shared" si="2770"/>
        <v>-6.6437766908684526E-2</v>
      </c>
      <c r="KJ229" s="403">
        <f t="shared" si="2770"/>
        <v>2.0498347372206904E-2</v>
      </c>
      <c r="KK229" s="403">
        <f t="shared" si="2770"/>
        <v>2.1371600023947446E-2</v>
      </c>
      <c r="KL229" s="403">
        <f t="shared" si="2770"/>
        <v>-6.0850862238896131E-2</v>
      </c>
      <c r="KM229" s="403">
        <f t="shared" si="2770"/>
        <v>-9.9072002349155364E-3</v>
      </c>
      <c r="KN229" s="403">
        <f t="shared" si="2770"/>
        <v>1.2948829092537251E-2</v>
      </c>
      <c r="KO229" s="403">
        <f t="shared" si="2770"/>
        <v>1.9820493841700593E-2</v>
      </c>
      <c r="KP229" s="403">
        <f t="shared" si="2770"/>
        <v>2.3189108674164904E-2</v>
      </c>
      <c r="KQ229" s="403">
        <f t="shared" si="2770"/>
        <v>-3.923151148598758E-3</v>
      </c>
      <c r="KR229" s="403">
        <f t="shared" si="2770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  <c r="NV229" s="6352">
        <f t="shared" si="2478"/>
        <v>15.1745</v>
      </c>
      <c r="NW229" s="2875">
        <f t="shared" si="2479"/>
        <v>19.951331182612407</v>
      </c>
      <c r="NX229" s="2875">
        <f t="shared" si="2480"/>
        <v>36.904094033851145</v>
      </c>
      <c r="NY229" s="2875">
        <f t="shared" si="2481"/>
        <v>99.313026325944605</v>
      </c>
      <c r="OA229" s="2875"/>
    </row>
    <row r="230" spans="2:391">
      <c r="B230" s="2604">
        <v>42704</v>
      </c>
      <c r="C230" s="5083"/>
      <c r="D230" s="5084" t="s">
        <v>3580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82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71">U230/U229-1</f>
        <v>4.4133249859962476E-2</v>
      </c>
      <c r="X230" s="2606">
        <f t="shared" si="2145"/>
        <v>0.38854596634730687</v>
      </c>
      <c r="Y230" s="2606">
        <f t="shared" ref="Y230" si="2772">U230/$U$219-1</f>
        <v>0.21831603229527108</v>
      </c>
      <c r="Z230" s="3268">
        <f t="shared" si="2203"/>
        <v>16.149999999999999</v>
      </c>
      <c r="AA230" s="2606">
        <f t="shared" ref="AA230" si="2773">Z230/Z229-1</f>
        <v>3.7917737789203043E-2</v>
      </c>
      <c r="AB230" s="2606">
        <f t="shared" ref="AB230" si="2774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5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32"/>
        <v>6.3006934841774331E-2</v>
      </c>
      <c r="BB230" s="2616">
        <f t="shared" si="2733"/>
        <v>0.33521050618941861</v>
      </c>
      <c r="BC230" s="2616">
        <f t="shared" si="2734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5"/>
        <v>-50673.821985021234</v>
      </c>
      <c r="BI230" s="3473">
        <f t="shared" si="2489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6"/>
        <v>1.7188104538444104E-2</v>
      </c>
      <c r="CA230" s="2625"/>
      <c r="CB230" s="2626"/>
      <c r="CC230" s="2882">
        <f t="shared" si="2617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6"/>
        <v>958.53681859236406</v>
      </c>
      <c r="CH230" s="2883">
        <v>1.9E-2</v>
      </c>
      <c r="CI230" s="2625">
        <f t="shared" ref="CI230" si="2775">CG230/$CG$219-1</f>
        <v>0.38495922885253409</v>
      </c>
      <c r="CJ230" s="2625">
        <f t="shared" ref="CJ230" si="2776">CG230/CG218-1</f>
        <v>0.43758767954893041</v>
      </c>
      <c r="CK230" s="3412">
        <f t="shared" si="2491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92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70"/>
        <v>19.373105467674147</v>
      </c>
      <c r="EW230" s="2902">
        <f t="shared" si="2571"/>
        <v>17.96</v>
      </c>
      <c r="EX230" s="2902">
        <f t="shared" si="2572"/>
        <v>0</v>
      </c>
      <c r="EY230" s="2903">
        <f t="shared" si="2573"/>
        <v>20.260000000000002</v>
      </c>
      <c r="EZ230" s="2902">
        <f t="shared" si="2574"/>
        <v>0.40161625780630023</v>
      </c>
      <c r="FA230" s="2904">
        <f t="shared" si="2575"/>
        <v>0.41</v>
      </c>
      <c r="FB230" s="2905">
        <f t="shared" si="2576"/>
        <v>0.31</v>
      </c>
      <c r="FC230" s="2906">
        <f t="shared" si="2577"/>
        <v>19.8125</v>
      </c>
      <c r="FD230" s="2902">
        <f t="shared" si="2578"/>
        <v>0</v>
      </c>
      <c r="FE230" s="5251">
        <f t="shared" si="2579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93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4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80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9"/>
        <v>390480.34636705997</v>
      </c>
      <c r="HI230" s="2605">
        <f t="shared" si="2740"/>
        <v>528617.38981759001</v>
      </c>
      <c r="HJ230" s="2605">
        <f t="shared" si="2741"/>
        <v>118662.60065707</v>
      </c>
      <c r="HK230" s="2613">
        <f t="shared" si="2742"/>
        <v>148640.67981522004</v>
      </c>
      <c r="HL230" s="2635">
        <f t="shared" si="2743"/>
        <v>1186401.0166569399</v>
      </c>
      <c r="HM230" s="2636">
        <f t="shared" si="2744"/>
        <v>193799.00238602998</v>
      </c>
      <c r="HN230" s="2605">
        <f t="shared" si="2745"/>
        <v>284320.13137930998</v>
      </c>
      <c r="HO230" s="2613">
        <f t="shared" si="2746"/>
        <v>11293.98903165001</v>
      </c>
      <c r="HP230" s="2633">
        <f t="shared" si="2747"/>
        <v>489413.12279699004</v>
      </c>
      <c r="HQ230" s="2605">
        <f t="shared" si="2748"/>
        <v>50231.112847640004</v>
      </c>
      <c r="HR230" s="2605">
        <f t="shared" si="2749"/>
        <v>67602.659048140005</v>
      </c>
      <c r="HS230" s="2613">
        <f t="shared" si="2750"/>
        <v>963.54209304000506</v>
      </c>
      <c r="HT230" s="2635">
        <f t="shared" si="2751"/>
        <v>118797.31398882001</v>
      </c>
      <c r="HU230" s="5105">
        <f t="shared" si="2752"/>
        <v>1794611.45344275</v>
      </c>
      <c r="HV230" s="2637">
        <f t="shared" si="2753"/>
        <v>0.1359927502895899</v>
      </c>
      <c r="HW230" s="2637">
        <f t="shared" si="2754"/>
        <v>0.3462487728361352</v>
      </c>
      <c r="HX230" s="2637">
        <f t="shared" si="2755"/>
        <v>0.43266303379237203</v>
      </c>
      <c r="HY230" s="2616">
        <f t="shared" si="2756"/>
        <v>1.8019950186221481</v>
      </c>
      <c r="HZ230" s="2638">
        <f t="shared" si="2757"/>
        <v>0.4129928873689912</v>
      </c>
      <c r="IA230" s="2639">
        <f t="shared" si="2758"/>
        <v>0.34630601398492011</v>
      </c>
      <c r="IB230" s="2637">
        <f t="shared" si="2759"/>
        <v>0.39066538120215633</v>
      </c>
      <c r="IC230" s="2616">
        <f t="shared" si="2760"/>
        <v>0.63566978354919468</v>
      </c>
      <c r="ID230" s="2640">
        <f t="shared" si="2761"/>
        <v>0.37768696134004731</v>
      </c>
      <c r="IE230" s="2637">
        <f t="shared" si="2762"/>
        <v>0.45014015349533776</v>
      </c>
      <c r="IF230" s="2637">
        <f t="shared" si="2763"/>
        <v>0.53036749641031222</v>
      </c>
      <c r="IG230" s="2616">
        <f t="shared" si="2764"/>
        <v>0.50309750246703944</v>
      </c>
      <c r="IH230" s="2638">
        <f t="shared" si="2765"/>
        <v>0.49170535036721308</v>
      </c>
      <c r="II230" s="5115">
        <f t="shared" si="2766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7">JE230/JE229-1</f>
        <v>9.3656034688873735E-3</v>
      </c>
      <c r="JG230" s="2616">
        <f t="shared" ref="JG230:JG233" si="2778">JE230/JE218-1</f>
        <v>-1.5717774267142381E-2</v>
      </c>
      <c r="JH230" s="2622">
        <f t="shared" ref="JH230:JH231" si="2779">JE230/$JE$219-1</f>
        <v>-5.2815439219977556E-3</v>
      </c>
      <c r="JI230" s="2641">
        <f>(VLOOKUP(B230,OJF.IGA,4,TRUE)/'OJF (IGA)'!$D$280)*100</f>
        <v>98.887699262431596</v>
      </c>
      <c r="JJ230" s="2616">
        <f t="shared" si="2767"/>
        <v>6.8435077519379828E-3</v>
      </c>
      <c r="JK230" s="2616">
        <f t="shared" si="2768"/>
        <v>-2.0214521452145195E-2</v>
      </c>
      <c r="JL230" s="4056">
        <f t="shared" si="2769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80">JM230/JM218-1</f>
        <v>-4.3169457699521185E-4</v>
      </c>
      <c r="KD230" s="403">
        <f t="shared" si="2780"/>
        <v>-0.24391772425740421</v>
      </c>
      <c r="KE230" s="403">
        <f t="shared" si="2780"/>
        <v>-7.1404958382122241E-2</v>
      </c>
      <c r="KF230" s="403">
        <f t="shared" si="2780"/>
        <v>-2.1832620624066212E-2</v>
      </c>
      <c r="KG230" s="403">
        <f t="shared" si="2780"/>
        <v>1.5942364523424679E-3</v>
      </c>
      <c r="KH230" s="403">
        <f t="shared" si="2780"/>
        <v>-9.2331857975201381E-2</v>
      </c>
      <c r="KI230" s="403">
        <f t="shared" si="2780"/>
        <v>-1.5333916221600075E-2</v>
      </c>
      <c r="KJ230" s="403">
        <f t="shared" si="2780"/>
        <v>1.7731761830005466E-2</v>
      </c>
      <c r="KK230" s="403">
        <f t="shared" si="2780"/>
        <v>4.8022599529706333E-2</v>
      </c>
      <c r="KL230" s="403">
        <f t="shared" si="2780"/>
        <v>-5.0127749935146459E-2</v>
      </c>
      <c r="KM230" s="403">
        <f t="shared" si="2780"/>
        <v>3.1271677876032467E-3</v>
      </c>
      <c r="KN230" s="403">
        <f t="shared" si="2780"/>
        <v>1.0651510901465322E-2</v>
      </c>
      <c r="KO230" s="403">
        <f t="shared" si="2780"/>
        <v>1.9126397812318174E-2</v>
      </c>
      <c r="KP230" s="403">
        <f t="shared" si="2780"/>
        <v>2.1091184992361622E-2</v>
      </c>
      <c r="KQ230" s="403">
        <f t="shared" si="2780"/>
        <v>-5.907031336469748E-3</v>
      </c>
      <c r="KR230" s="403">
        <f t="shared" si="2780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  <c r="NV230" s="6352">
        <f t="shared" si="2478"/>
        <v>15.844200000000001</v>
      </c>
      <c r="NW230" s="2875">
        <f t="shared" si="2479"/>
        <v>20.626832398728091</v>
      </c>
      <c r="NX230" s="2875">
        <f t="shared" si="2480"/>
        <v>32.501756756212558</v>
      </c>
      <c r="NY230" s="2875">
        <f t="shared" si="2481"/>
        <v>69.074586242359047</v>
      </c>
      <c r="OA230" s="2875"/>
    </row>
    <row r="231" spans="2:391" ht="13.5" thickBot="1">
      <c r="B231" s="2717">
        <v>42735</v>
      </c>
      <c r="C231" s="5089"/>
      <c r="D231" s="5090" t="s">
        <v>3581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82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81">U231/U230-1</f>
        <v>3.7868746923153118E-4</v>
      </c>
      <c r="X231" s="4571">
        <f t="shared" si="2145"/>
        <v>0.17950562138017176</v>
      </c>
      <c r="Y231" s="4571">
        <f t="shared" ref="Y231" si="2782">U231/$U$219-1</f>
        <v>0.21877739331026524</v>
      </c>
      <c r="Z231" s="4393">
        <f t="shared" si="2203"/>
        <v>16.87</v>
      </c>
      <c r="AA231" s="4571">
        <f t="shared" ref="AA231" si="2783">Z231/Z230-1</f>
        <v>4.4582043343653455E-2</v>
      </c>
      <c r="AB231" s="4571">
        <f t="shared" ref="AB231" si="2784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5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5">AZ231/AZ230-1</f>
        <v>0.14647246396552949</v>
      </c>
      <c r="BB231" s="4578">
        <f t="shared" ref="BB231" si="2786">AZ231/AZ219-1</f>
        <v>0.31700280676458292</v>
      </c>
      <c r="BC231" s="4578">
        <f t="shared" ref="BC231" si="2787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8">(AZ231-AZ230)-SUM(BD231:BG231)</f>
        <v>-133682.34729996324</v>
      </c>
      <c r="BI231" s="4580">
        <f t="shared" si="2489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6"/>
        <v>1.7124322634431088E-2</v>
      </c>
      <c r="CA231" s="4584"/>
      <c r="CB231" s="4417"/>
      <c r="CC231" s="4414">
        <f t="shared" si="2617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6"/>
        <v>973.87340768984188</v>
      </c>
      <c r="CH231" s="4585">
        <v>1.6E-2</v>
      </c>
      <c r="CI231" s="4584">
        <f t="shared" ref="CI231" si="2789">CG231/$CG$219-1</f>
        <v>0.40711857651417471</v>
      </c>
      <c r="CJ231" s="4584">
        <f t="shared" ref="CJ231" si="2790">CG231/CG219-1</f>
        <v>0.40711857651417471</v>
      </c>
      <c r="CK231" s="4586">
        <f t="shared" si="2491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92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70"/>
        <v>18.974854327279861</v>
      </c>
      <c r="EW231" s="4595">
        <f t="shared" si="2571"/>
        <v>17.489999999999998</v>
      </c>
      <c r="EX231" s="4595">
        <f t="shared" si="2572"/>
        <v>0</v>
      </c>
      <c r="EY231" s="4440">
        <f t="shared" si="2573"/>
        <v>19.829999999999998</v>
      </c>
      <c r="EZ231" s="4595">
        <f t="shared" si="2574"/>
        <v>0.3625226596345828</v>
      </c>
      <c r="FA231" s="4441">
        <f t="shared" si="2575"/>
        <v>0.34</v>
      </c>
      <c r="FB231" s="4596">
        <f t="shared" si="2576"/>
        <v>0.3</v>
      </c>
      <c r="FC231" s="4443">
        <f t="shared" si="2577"/>
        <v>19.5</v>
      </c>
      <c r="FD231" s="4595">
        <f t="shared" si="2578"/>
        <v>0</v>
      </c>
      <c r="FE231" s="5252">
        <f t="shared" si="2579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93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4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80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91">HH230+GT231</f>
        <v>432907.20499424997</v>
      </c>
      <c r="HI231" s="4385">
        <f t="shared" ref="HI231" si="2792">HI230+GU231</f>
        <v>583216.94890700001</v>
      </c>
      <c r="HJ231" s="4385">
        <f t="shared" ref="HJ231" si="2793">HJ230+GV231</f>
        <v>131669.07272418999</v>
      </c>
      <c r="HK231" s="4587">
        <f t="shared" ref="HK231" si="2794">HK230+GW231</f>
        <v>258305.74232894008</v>
      </c>
      <c r="HL231" s="4601">
        <f t="shared" ref="HL231" si="2795">HL230+GX231</f>
        <v>1406098.9689543799</v>
      </c>
      <c r="HM231" s="4602">
        <f t="shared" ref="HM231" si="2796">HM230+GY231</f>
        <v>212743.47083672998</v>
      </c>
      <c r="HN231" s="4385">
        <f t="shared" ref="HN231" si="2797">HN230+GZ231</f>
        <v>311629.4380125</v>
      </c>
      <c r="HO231" s="4587">
        <f t="shared" ref="HO231" si="2798">HO230+HA231</f>
        <v>11807.127051070012</v>
      </c>
      <c r="HP231" s="4444">
        <f t="shared" ref="HP231" si="2799">HP230+HB231</f>
        <v>536180.03590030002</v>
      </c>
      <c r="HQ231" s="4385">
        <f t="shared" ref="HQ231" si="2800">HQ230+HC231</f>
        <v>55305.126159970008</v>
      </c>
      <c r="HR231" s="4385">
        <f t="shared" ref="HR231" si="2801">HR230+HD231</f>
        <v>71509.188111930009</v>
      </c>
      <c r="HS231" s="4587">
        <f t="shared" ref="HS231" si="2802">HS230+HE231</f>
        <v>1060.3060093600052</v>
      </c>
      <c r="HT231" s="4601">
        <f t="shared" ref="HT231" si="2803">HT230+HF231</f>
        <v>127874.62028126001</v>
      </c>
      <c r="HU231" s="5108">
        <f t="shared" ref="HU231" si="2804">HU230+HG231</f>
        <v>2070153.62513594</v>
      </c>
      <c r="HV231" s="4603">
        <f t="shared" ref="HV231" si="2805">GT231/GT219-1</f>
        <v>0.11135180239444886</v>
      </c>
      <c r="HW231" s="4603">
        <f t="shared" ref="HW231:HW233" si="2806">GU231/GU219-1</f>
        <v>0.28062088446245825</v>
      </c>
      <c r="HX231" s="4603">
        <f t="shared" ref="HX231:HX233" si="2807">GV231/GV219-1</f>
        <v>0.29434148556123052</v>
      </c>
      <c r="HY231" s="4578">
        <f t="shared" ref="HY231:HY233" si="2808">GW231/GW219-1</f>
        <v>8.842844873325939</v>
      </c>
      <c r="HZ231" s="4604">
        <f t="shared" ref="HZ231:HZ233" si="2809">GX231/GX219-1</f>
        <v>1.1538709270963117</v>
      </c>
      <c r="IA231" s="4459">
        <f t="shared" ref="IA231:IA233" si="2810">GY231/GY219-1</f>
        <v>0.36156382618429928</v>
      </c>
      <c r="IB231" s="4603">
        <f t="shared" ref="IB231:IB233" si="2811">GZ231/GZ219-1</f>
        <v>0.36253180900727044</v>
      </c>
      <c r="IC231" s="4578">
        <f t="shared" ref="IC231:IC233" si="2812">HA231/HA219-1</f>
        <v>0.52609325211912483</v>
      </c>
      <c r="ID231" s="4460">
        <f t="shared" ref="ID231:ID233" si="2813">HB231/HB219-1</f>
        <v>0.36374278568693352</v>
      </c>
      <c r="IE231" s="4603">
        <f t="shared" ref="IE231:IE233" si="2814">HC231/HC219-1</f>
        <v>0.38632202525499704</v>
      </c>
      <c r="IF231" s="4603">
        <f t="shared" ref="IF231:IF233" si="2815">HD231/HD219-1</f>
        <v>-0.21999730940124562</v>
      </c>
      <c r="IG231" s="4578">
        <f t="shared" ref="IG231:IG233" si="2816">HE231/HE219-1</f>
        <v>0.36213940673053369</v>
      </c>
      <c r="IH231" s="4604">
        <f t="shared" ref="IH231:IH233" si="2817">HF231/HF219-1</f>
        <v>3.8659306933991999E-2</v>
      </c>
      <c r="II231" s="5118">
        <f t="shared" ref="II231:II233" si="2818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7"/>
        <v>6.9490229305697593E-3</v>
      </c>
      <c r="JG231" s="4578">
        <f t="shared" si="2778"/>
        <v>1.6307774387491758E-3</v>
      </c>
      <c r="JH231" s="4413">
        <f t="shared" si="2779"/>
        <v>1.6307774387491758E-3</v>
      </c>
      <c r="JI231" s="4597">
        <f>(VLOOKUP(B231,OJF.IGA,4,TRUE)/'OJF (IGA)'!$D$280)*100</f>
        <v>100.32119914346896</v>
      </c>
      <c r="JJ231" s="4578">
        <f t="shared" ref="JJ231" si="2819">JI231/JI230-1</f>
        <v>1.4496240601503896E-2</v>
      </c>
      <c r="JK231" s="4578">
        <f t="shared" ref="JK231:JK233" si="2820">JI231/JI219-1</f>
        <v>3.2119914346895317E-3</v>
      </c>
      <c r="JL231" s="4466">
        <f t="shared" ref="JL231" si="2821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22">JM231/JM219-1</f>
        <v>4.3354463575510538E-2</v>
      </c>
      <c r="KD231" s="4608">
        <f t="shared" si="2822"/>
        <v>9.8564584134658961E-2</v>
      </c>
      <c r="KE231" s="4608">
        <f t="shared" si="2822"/>
        <v>-5.801319604841837E-2</v>
      </c>
      <c r="KF231" s="4608">
        <f t="shared" si="2822"/>
        <v>-1.9916349818720813E-2</v>
      </c>
      <c r="KG231" s="4608">
        <f t="shared" si="2822"/>
        <v>-2.1789135445036134E-3</v>
      </c>
      <c r="KH231" s="4608">
        <f t="shared" si="2822"/>
        <v>-5.9071490434208673E-2</v>
      </c>
      <c r="KI231" s="4608">
        <f t="shared" si="2822"/>
        <v>6.4581293296035458E-3</v>
      </c>
      <c r="KJ231" s="4608">
        <f t="shared" si="2822"/>
        <v>3.5746791306505488E-2</v>
      </c>
      <c r="KK231" s="4608">
        <f t="shared" si="2822"/>
        <v>5.2719031968940788E-2</v>
      </c>
      <c r="KL231" s="4608">
        <f t="shared" si="2822"/>
        <v>-7.2864652320737688E-3</v>
      </c>
      <c r="KM231" s="4608">
        <f t="shared" si="2822"/>
        <v>8.8960695045574578E-3</v>
      </c>
      <c r="KN231" s="4608">
        <f t="shared" si="2822"/>
        <v>6.8309064377629625E-3</v>
      </c>
      <c r="KO231" s="4608">
        <f t="shared" si="2822"/>
        <v>1.609775382746359E-2</v>
      </c>
      <c r="KP231" s="4608">
        <f t="shared" si="2822"/>
        <v>1.8463081199128206E-2</v>
      </c>
      <c r="KQ231" s="4608">
        <f t="shared" si="2822"/>
        <v>-3.7920349223700356E-2</v>
      </c>
      <c r="KR231" s="4608">
        <f t="shared" si="2822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  <c r="NV231" s="6352">
        <f t="shared" si="2478"/>
        <v>15.850199999999999</v>
      </c>
      <c r="NW231" s="2875">
        <f t="shared" si="2479"/>
        <v>18.013805737307194</v>
      </c>
      <c r="NX231" s="2875">
        <f t="shared" si="2480"/>
        <v>30.069057906429698</v>
      </c>
      <c r="NY231" s="2875">
        <f t="shared" si="2481"/>
        <v>67.092900377679968</v>
      </c>
      <c r="OA231" s="2875"/>
    </row>
    <row r="232" spans="2:391">
      <c r="B232" s="2718">
        <v>42766</v>
      </c>
      <c r="C232" s="5083">
        <v>2017</v>
      </c>
      <c r="D232" s="5084" t="s">
        <v>3575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23">L232</f>
        <v>-70350.579629999993</v>
      </c>
      <c r="R232" s="407">
        <f t="shared" ref="R232" si="2824">M232</f>
        <v>1274028.7918500009</v>
      </c>
      <c r="S232" s="407">
        <f t="shared" ref="S232" si="2825">N232</f>
        <v>6278500</v>
      </c>
      <c r="T232" s="5815">
        <f t="shared" ref="T232" si="2826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7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8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9">AI232</f>
        <v>0</v>
      </c>
      <c r="AO232" s="3190">
        <f t="shared" ref="AO232" si="2830">AJ232</f>
        <v>-2000000</v>
      </c>
      <c r="AP232" s="3384">
        <f t="shared" ref="AP232" si="2831">AK232</f>
        <v>23836200</v>
      </c>
      <c r="AQ232" s="3190">
        <f t="shared" ref="AQ232" si="2832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33">AZ232/AZ231-1</f>
        <v>7.5715379339647004E-3</v>
      </c>
      <c r="BB232" s="2729">
        <f t="shared" ref="BB232" si="2834">AZ232/AZ220-1</f>
        <v>0.40717192027881599</v>
      </c>
      <c r="BC232" s="2729">
        <f t="shared" ref="BC232:BC237" si="2835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6">(AZ232-AZ231)-SUM(BD232:BG232)</f>
        <v>-162624.9588300176</v>
      </c>
      <c r="BI232" s="3217">
        <f>BD232</f>
        <v>0</v>
      </c>
      <c r="BJ232" s="3217">
        <f t="shared" ref="BJ232" si="2837">BE232</f>
        <v>20159470.188249994</v>
      </c>
      <c r="BK232" s="3217">
        <f t="shared" ref="BK232" si="2838">BF232</f>
        <v>-27475353.229419976</v>
      </c>
      <c r="BL232" s="3217">
        <f t="shared" ref="BL232" si="2839">BG232</f>
        <v>13699770</v>
      </c>
      <c r="BM232" s="2732">
        <f t="shared" ref="BM232" si="2840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41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42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7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6"/>
        <v>988.48150880518938</v>
      </c>
      <c r="CH232" s="2877">
        <v>1.4999999999999999E-2</v>
      </c>
      <c r="CI232" s="2738">
        <f t="shared" ref="CI232:CI237" si="2843">CG232/$CG$231-1</f>
        <v>1.4999999999999902E-2</v>
      </c>
      <c r="CJ232" s="2738">
        <f t="shared" ref="CJ232" si="2844">CG232/CG220-1</f>
        <v>0.37859590266591425</v>
      </c>
      <c r="CK232" s="4380">
        <f t="shared" si="2491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70"/>
        <v>17.017401268911048</v>
      </c>
      <c r="EW232" s="2734">
        <f t="shared" si="2571"/>
        <v>16.95</v>
      </c>
      <c r="EX232" s="2734">
        <f t="shared" si="2572"/>
        <v>0</v>
      </c>
      <c r="EY232" s="2831">
        <f t="shared" si="2573"/>
        <v>16.829999999999998</v>
      </c>
      <c r="EZ232" s="2734">
        <f t="shared" si="2574"/>
        <v>0.32315584948822479</v>
      </c>
      <c r="FA232" s="2832">
        <f t="shared" si="2575"/>
        <v>0.33</v>
      </c>
      <c r="FB232" s="2833">
        <f t="shared" si="2576"/>
        <v>0.33</v>
      </c>
      <c r="FC232" s="2834">
        <f t="shared" si="2577"/>
        <v>18.875</v>
      </c>
      <c r="FD232" s="2734">
        <f t="shared" si="2578"/>
        <v>18.5</v>
      </c>
      <c r="FE232" s="5243">
        <f t="shared" si="2579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5">FG232</f>
        <v>67192</v>
      </c>
      <c r="GB232" s="3384">
        <f t="shared" ref="GB232" si="2846">FH232</f>
        <v>3843</v>
      </c>
      <c r="GC232" s="3384">
        <f t="shared" ref="GC232" si="2847">FI232</f>
        <v>4120</v>
      </c>
      <c r="GD232" s="3384">
        <f t="shared" ref="GD232" si="2848">FJ232</f>
        <v>1</v>
      </c>
      <c r="GE232" s="3384">
        <f t="shared" ref="GE232" si="2849">FK232</f>
        <v>1915</v>
      </c>
      <c r="GF232" s="3611">
        <f t="shared" ref="GF232" si="2850">FL232</f>
        <v>170256</v>
      </c>
      <c r="GG232" s="3384">
        <f t="shared" ref="GG232" si="2851">FM232</f>
        <v>34077</v>
      </c>
      <c r="GH232" s="3384">
        <f t="shared" ref="GH232" si="2852">FN232</f>
        <v>71142</v>
      </c>
      <c r="GI232" s="3384">
        <f t="shared" ref="GI232" si="2853">FO232</f>
        <v>41911</v>
      </c>
      <c r="GJ232" s="3384">
        <f t="shared" ref="GJ232" si="2854">FP232</f>
        <v>2076</v>
      </c>
      <c r="GK232" s="3384">
        <f t="shared" ref="GK232" si="2855">FQ232</f>
        <v>16949</v>
      </c>
      <c r="GL232" s="3384">
        <f t="shared" ref="GL232" si="2856">FR232</f>
        <v>512</v>
      </c>
      <c r="GM232" s="3190">
        <f t="shared" ref="GM232" si="2857">FS232</f>
        <v>166667</v>
      </c>
      <c r="GN232" s="5099">
        <f t="shared" ref="GN232" si="2858">FT232</f>
        <v>3589</v>
      </c>
      <c r="GO232" s="3384">
        <f t="shared" ref="GO232" si="2859">FU232</f>
        <v>9145</v>
      </c>
      <c r="GP232" s="3615"/>
      <c r="GQ232" s="5099">
        <f t="shared" ref="GQ232" si="2860">FW232</f>
        <v>-5556</v>
      </c>
      <c r="GR232" s="3384">
        <f t="shared" ref="GR232" si="2861">FX232</f>
        <v>5826.8</v>
      </c>
      <c r="GS232" s="5254">
        <f t="shared" ref="GS232" si="2862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63">GX232+HB232+HF232</f>
        <v>211413.38814554</v>
      </c>
      <c r="HH232" s="2719">
        <f t="shared" ref="HH232" si="2864">GT232</f>
        <v>43503.51786416</v>
      </c>
      <c r="HI232" s="2719">
        <f t="shared" ref="HI232" si="2865">GU232</f>
        <v>58545.880283730003</v>
      </c>
      <c r="HJ232" s="2719">
        <f t="shared" ref="HJ232" si="2866">GV232</f>
        <v>13058.8918385</v>
      </c>
      <c r="HK232" s="2726">
        <f t="shared" ref="HK232" si="2867">GW232</f>
        <v>19292.587998490009</v>
      </c>
      <c r="HL232" s="2748">
        <f t="shared" ref="HL232" si="2868">GX232</f>
        <v>134400.87798488</v>
      </c>
      <c r="HM232" s="2744">
        <f t="shared" ref="HM232" si="2869">GY232</f>
        <v>26471.57409568</v>
      </c>
      <c r="HN232" s="2719">
        <f t="shared" ref="HN232" si="2870">GZ232</f>
        <v>37740.162522799998</v>
      </c>
      <c r="HO232" s="2726">
        <f t="shared" ref="HO232" si="2871">HA232</f>
        <v>1545.7505102500072</v>
      </c>
      <c r="HP232" s="2746">
        <f t="shared" ref="HP232" si="2872">HB232</f>
        <v>65757.487128730005</v>
      </c>
      <c r="HQ232" s="2719">
        <f t="shared" ref="HQ232" si="2873">HC232</f>
        <v>5059.1285222099996</v>
      </c>
      <c r="HR232" s="2719">
        <f t="shared" ref="HR232" si="2874">HD232</f>
        <v>6102.5028747200004</v>
      </c>
      <c r="HS232" s="2726">
        <f t="shared" ref="HS232" si="2875">HE232</f>
        <v>93.391634999999951</v>
      </c>
      <c r="HT232" s="2748">
        <f t="shared" ref="HT232" si="2876">HF232</f>
        <v>11255.023031929999</v>
      </c>
      <c r="HU232" s="5105">
        <f t="shared" ref="HU232" si="2877">HG232</f>
        <v>211413.38814554</v>
      </c>
      <c r="HV232" s="2750">
        <f>GT232/GT220-1</f>
        <v>7.0853298133530362E-2</v>
      </c>
      <c r="HW232" s="2750">
        <f t="shared" si="2806"/>
        <v>0.28215131590061526</v>
      </c>
      <c r="HX232" s="2750">
        <f t="shared" si="2807"/>
        <v>0.35893256670663254</v>
      </c>
      <c r="HY232" s="2729">
        <f t="shared" si="2808"/>
        <v>1.5254756767573978</v>
      </c>
      <c r="HZ232" s="2751">
        <f t="shared" si="2809"/>
        <v>0.29810545825998735</v>
      </c>
      <c r="IA232" s="4383">
        <f t="shared" si="2810"/>
        <v>0.31661019305384808</v>
      </c>
      <c r="IB232" s="2750">
        <f t="shared" si="2811"/>
        <v>0.31783151819283328</v>
      </c>
      <c r="IC232" s="2729">
        <f t="shared" si="2812"/>
        <v>-2.0815092658314716E-2</v>
      </c>
      <c r="ID232" s="2753">
        <f t="shared" si="2813"/>
        <v>0.3067202651261367</v>
      </c>
      <c r="IE232" s="2750">
        <f t="shared" si="2814"/>
        <v>0.310022004492152</v>
      </c>
      <c r="IF232" s="2750">
        <f t="shared" si="2815"/>
        <v>0.256004330715349</v>
      </c>
      <c r="IG232" s="2729">
        <f t="shared" si="2816"/>
        <v>0.24687294772732327</v>
      </c>
      <c r="IH232" s="2751">
        <f t="shared" si="2817"/>
        <v>0.27964445250496972</v>
      </c>
      <c r="II232" s="5115">
        <f t="shared" si="2818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7"/>
        <v>9.1221292194676451E-4</v>
      </c>
      <c r="JG232" s="2729">
        <f t="shared" si="2778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20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8">JM232/JM220-1</f>
        <v>-3.3279272728836129E-2</v>
      </c>
      <c r="KD232" s="3092">
        <f t="shared" si="2878"/>
        <v>0.25289476081450446</v>
      </c>
      <c r="KE232" s="3092">
        <f t="shared" si="2878"/>
        <v>-4.1463825472134008E-2</v>
      </c>
      <c r="KF232" s="3092">
        <f t="shared" si="2878"/>
        <v>-3.1766101552035408E-3</v>
      </c>
      <c r="KG232" s="3092">
        <f t="shared" si="2878"/>
        <v>8.9056096567114995E-3</v>
      </c>
      <c r="KH232" s="3092">
        <f t="shared" si="2878"/>
        <v>-6.3633314705927591E-3</v>
      </c>
      <c r="KI232" s="3092">
        <f t="shared" si="2878"/>
        <v>1.405206343927401E-2</v>
      </c>
      <c r="KJ232" s="3092">
        <f t="shared" si="2878"/>
        <v>8.590051114781172E-3</v>
      </c>
      <c r="KK232" s="3092">
        <f t="shared" si="2878"/>
        <v>3.3366215600762361E-2</v>
      </c>
      <c r="KL232" s="3092">
        <f t="shared" si="2878"/>
        <v>2.4130793688016627E-2</v>
      </c>
      <c r="KM232" s="3092">
        <f t="shared" si="2878"/>
        <v>2.0684858957825236E-2</v>
      </c>
      <c r="KN232" s="3092">
        <f t="shared" si="2878"/>
        <v>8.292061733626177E-3</v>
      </c>
      <c r="KO232" s="3092">
        <f t="shared" si="2878"/>
        <v>6.0490995352460164E-3</v>
      </c>
      <c r="KP232" s="3092">
        <f t="shared" si="2878"/>
        <v>2.8571693976650714E-2</v>
      </c>
      <c r="KQ232" s="3092">
        <f t="shared" si="2878"/>
        <v>4.7054214527547655E-2</v>
      </c>
      <c r="KR232" s="3092">
        <f t="shared" si="2878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  <c r="NV232" s="6352">
        <f t="shared" si="2478"/>
        <v>15.9117</v>
      </c>
      <c r="NW232" s="2875">
        <f t="shared" si="2479"/>
        <v>15.519288068759373</v>
      </c>
      <c r="NX232" s="2875">
        <f t="shared" si="2480"/>
        <v>29.031626635147788</v>
      </c>
      <c r="NY232" s="2875">
        <f t="shared" si="2481"/>
        <v>59.081677976311823</v>
      </c>
      <c r="OA232" s="2875"/>
    </row>
    <row r="233" spans="2:391">
      <c r="B233" s="2604">
        <v>42794</v>
      </c>
      <c r="C233" s="5083"/>
      <c r="D233" s="5084" t="s">
        <v>3576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9">Q232+L233</f>
        <v>-226708.83398000002</v>
      </c>
      <c r="R233" s="407">
        <f t="shared" ref="R233:R240" si="2880">R232+M233</f>
        <v>4680651.0843500011</v>
      </c>
      <c r="S233" s="407">
        <f t="shared" ref="S233:S240" si="2881">S232+N233</f>
        <v>6666000</v>
      </c>
      <c r="T233" s="5815">
        <f t="shared" ref="T233:T240" si="2882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83">U233/U232-1</f>
        <v>-2.8702149990258774E-2</v>
      </c>
      <c r="X233" s="2720">
        <f t="shared" si="2145"/>
        <v>-8.3597541248786218E-3</v>
      </c>
      <c r="Y233" s="2720">
        <f t="shared" ref="Y233:Y234" si="2884">U233/$U$231-1</f>
        <v>-2.4933439325686702E-2</v>
      </c>
      <c r="Z233" s="3271">
        <f t="shared" si="2203"/>
        <v>16.28</v>
      </c>
      <c r="AA233" s="2720">
        <f t="shared" ref="AA233" si="2885">Z233/Z232-1</f>
        <v>-2.1634615384615308E-2</v>
      </c>
      <c r="AB233" s="2720">
        <f t="shared" ref="AB233:AB234" si="2886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7">AN232+AI233</f>
        <v>0</v>
      </c>
      <c r="AO233" s="3190">
        <f t="shared" ref="AO233:AO243" si="2888">AO232+AJ233</f>
        <v>10000000</v>
      </c>
      <c r="AP233" s="3384">
        <f t="shared" ref="AP233:AP243" si="2889">AP232+AK233</f>
        <v>47408700</v>
      </c>
      <c r="AQ233" s="3190">
        <f t="shared" ref="AQ233:AQ243" si="2890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91">AZ233/AZ232-1</f>
        <v>-1.5876044318770766E-2</v>
      </c>
      <c r="BB233" s="2729">
        <f t="shared" ref="BB233" si="2892">AZ233/AZ221-1</f>
        <v>0.45713958971476831</v>
      </c>
      <c r="BC233" s="2729">
        <f t="shared" si="2835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93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4">BK232+BF233</f>
        <v>-97948524.226280004</v>
      </c>
      <c r="BL233" s="3217">
        <f t="shared" ref="BL233:BL240" si="2895">BL232+BG233</f>
        <v>36263470</v>
      </c>
      <c r="BM233" s="2732">
        <f t="shared" ref="BM233:BM240" si="2896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41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42"/>
        <v>-8.1250190429228764E-2</v>
      </c>
      <c r="BY233" s="2876">
        <f t="shared" ref="BY233:BY241" si="2897">BY232*(1+BZ233)</f>
        <v>120.88310000000001</v>
      </c>
      <c r="BZ233" s="2877">
        <v>1.8460384861658907E-2</v>
      </c>
      <c r="CA233" s="2738">
        <f t="shared" ref="CA233:CA239" si="2898">BY233/$BY$231-1</f>
        <v>3.2095925767499311E-2</v>
      </c>
      <c r="CB233" s="2738"/>
      <c r="CC233" s="2876">
        <f t="shared" si="2617"/>
        <v>355.25664569136143</v>
      </c>
      <c r="CD233" s="2877">
        <v>2.5000000000000001E-2</v>
      </c>
      <c r="CE233" s="2738">
        <f t="shared" ref="CE233:CE240" si="2899">CC233/$CC$231-1</f>
        <v>3.832499999999972E-2</v>
      </c>
      <c r="CF233" s="2738">
        <f t="shared" si="2294"/>
        <v>0.33495693519740177</v>
      </c>
      <c r="CG233" s="2876">
        <f t="shared" si="2736"/>
        <v>1009.2396204900982</v>
      </c>
      <c r="CH233" s="2877">
        <v>2.1000000000000001E-2</v>
      </c>
      <c r="CI233" s="2738">
        <f t="shared" si="2843"/>
        <v>3.6314999999999653E-2</v>
      </c>
      <c r="CJ233" s="2738">
        <f t="shared" ref="CJ233" si="2900">CG233/CG221-1</f>
        <v>0.34307864181478842</v>
      </c>
      <c r="CK233" s="3415">
        <f t="shared" si="2491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70"/>
        <v>18.343820723518473</v>
      </c>
      <c r="EW233" s="2734">
        <f t="shared" si="2571"/>
        <v>16.8</v>
      </c>
      <c r="EX233" s="2734">
        <f t="shared" si="2572"/>
        <v>0</v>
      </c>
      <c r="EY233" s="2831">
        <f t="shared" si="2573"/>
        <v>19.420000000000002</v>
      </c>
      <c r="EZ233" s="2734">
        <f t="shared" si="2574"/>
        <v>0.33542208487308134</v>
      </c>
      <c r="FA233" s="2832">
        <f t="shared" si="2575"/>
        <v>0.33</v>
      </c>
      <c r="FB233" s="2833">
        <f t="shared" si="2576"/>
        <v>0.25</v>
      </c>
      <c r="FC233" s="2834">
        <f t="shared" si="2577"/>
        <v>19.25</v>
      </c>
      <c r="FD233" s="2734">
        <f t="shared" si="2578"/>
        <v>19.75</v>
      </c>
      <c r="FE233" s="5243">
        <f t="shared" si="2579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901">GA232+FG233</f>
        <v>119164.20000000001</v>
      </c>
      <c r="GB233" s="3384">
        <f t="shared" ref="GB233:GB243" si="2902">GB232+FH233</f>
        <v>8216.5</v>
      </c>
      <c r="GC233" s="3384">
        <f t="shared" ref="GC233:GC243" si="2903">GC232+FI233</f>
        <v>12434</v>
      </c>
      <c r="GD233" s="3384">
        <f t="shared" ref="GD233:GD243" si="2904">GD232+FJ233</f>
        <v>45</v>
      </c>
      <c r="GE233" s="3384">
        <f t="shared" ref="GE233:GE243" si="2905">GE232+FK233</f>
        <v>3487.3999999999942</v>
      </c>
      <c r="GF233" s="3611">
        <f t="shared" ref="GF233:GF243" si="2906">GF232+FL233</f>
        <v>306744.7</v>
      </c>
      <c r="GG233" s="3384">
        <f t="shared" ref="GG233:GG243" si="2907">GG232+FM233</f>
        <v>63647.899999999994</v>
      </c>
      <c r="GH233" s="3384">
        <f t="shared" ref="GH233:GH243" si="2908">GH232+FN233</f>
        <v>138672.29999999999</v>
      </c>
      <c r="GI233" s="3384">
        <f t="shared" ref="GI233:GI243" si="2909">GI232+FO233</f>
        <v>89350</v>
      </c>
      <c r="GJ233" s="3384">
        <f t="shared" ref="GJ233:GJ243" si="2910">GJ232+FP233</f>
        <v>4361.1000000000004</v>
      </c>
      <c r="GK233" s="3384">
        <f t="shared" ref="GK233:GK243" si="2911">GK232+FQ233</f>
        <v>32904.799999999996</v>
      </c>
      <c r="GL233" s="3384">
        <f t="shared" ref="GL233:GL243" si="2912">GL232+FR233</f>
        <v>966.29999999998836</v>
      </c>
      <c r="GM233" s="3190">
        <f t="shared" ref="GM233:GM243" si="2913">GM232+FS233</f>
        <v>329902.40000000002</v>
      </c>
      <c r="GN233" s="5099">
        <f t="shared" ref="GN233:GN243" si="2914">GN232+FT233</f>
        <v>-23157.699999999983</v>
      </c>
      <c r="GO233" s="3384">
        <f t="shared" ref="GO233:GO243" si="2915">GO232+FU233</f>
        <v>12398.1</v>
      </c>
      <c r="GP233" s="3615"/>
      <c r="GQ233" s="5099">
        <f t="shared" ref="GQ233:GQ243" si="2916">GQ232+FW233</f>
        <v>-35555.799999999981</v>
      </c>
      <c r="GR233" s="3384">
        <f t="shared" ref="GR233:GR243" si="2917">GR232+FX233</f>
        <v>7495.3</v>
      </c>
      <c r="GS233" s="5254">
        <f t="shared" ref="GS233:GS243" si="2918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63"/>
        <v>172221.57082579003</v>
      </c>
      <c r="HH233" s="2719">
        <f t="shared" ref="HH233" si="2919">HH232+GT233</f>
        <v>78849.376437090003</v>
      </c>
      <c r="HI233" s="2719">
        <f t="shared" ref="HI233" si="2920">HI232+GU233</f>
        <v>111667.80368395001</v>
      </c>
      <c r="HJ233" s="2719">
        <f t="shared" ref="HJ233" si="2921">HJ232+GV233</f>
        <v>25780.150676789999</v>
      </c>
      <c r="HK233" s="2726">
        <f t="shared" ref="HK233" si="2922">HK232+GW233</f>
        <v>34082.346831360017</v>
      </c>
      <c r="HL233" s="2748">
        <f t="shared" ref="HL233" si="2923">HL232+GX233</f>
        <v>250379.67762919003</v>
      </c>
      <c r="HM233" s="2749">
        <f t="shared" ref="HM233" si="2924">HM232+GY233</f>
        <v>46433.479032859999</v>
      </c>
      <c r="HN233" s="2719">
        <f t="shared" ref="HN233" si="2925">HN232+GZ233</f>
        <v>67705.462600289989</v>
      </c>
      <c r="HO233" s="2726">
        <f t="shared" ref="HO233" si="2926">HO232+HA233</f>
        <v>2533.703529080005</v>
      </c>
      <c r="HP233" s="2746">
        <f t="shared" ref="HP233" si="2927">HP232+HB233</f>
        <v>116672.64516223001</v>
      </c>
      <c r="HQ233" s="2719">
        <f t="shared" ref="HQ233" si="2928">HQ232+HC233</f>
        <v>9235.6685537999983</v>
      </c>
      <c r="HR233" s="2719">
        <f t="shared" ref="HR233" si="2929">HR232+HD233</f>
        <v>7174.2336861800004</v>
      </c>
      <c r="HS233" s="2726">
        <f t="shared" ref="HS233" si="2930">HS232+HE233</f>
        <v>172.73393992999991</v>
      </c>
      <c r="HT233" s="2748">
        <f t="shared" ref="HT233" si="2931">HT232+HF233</f>
        <v>16582.636179909998</v>
      </c>
      <c r="HU233" s="5105">
        <f t="shared" ref="HU233" si="2932">HU232+HG233</f>
        <v>383634.95897133002</v>
      </c>
      <c r="HV233" s="2750">
        <f t="shared" ref="HV233" si="2933">GT233/GT221-1</f>
        <v>0.1627431328572535</v>
      </c>
      <c r="HW233" s="2750">
        <f t="shared" si="2806"/>
        <v>0.2755049287615754</v>
      </c>
      <c r="HX233" s="2750">
        <f t="shared" si="2807"/>
        <v>0.4536163218205187</v>
      </c>
      <c r="HY233" s="2729">
        <f t="shared" si="2808"/>
        <v>0.42216920947818171</v>
      </c>
      <c r="HZ233" s="2751">
        <f t="shared" si="2809"/>
        <v>0.27173453267252978</v>
      </c>
      <c r="IA233" s="2752">
        <f t="shared" si="2810"/>
        <v>0.37314063587319812</v>
      </c>
      <c r="IB233" s="2750">
        <f t="shared" si="2811"/>
        <v>0.41467262548003792</v>
      </c>
      <c r="IC233" s="2729">
        <f t="shared" si="2812"/>
        <v>0.63940011006033393</v>
      </c>
      <c r="ID233" s="2753">
        <f t="shared" si="2813"/>
        <v>0.40177845805906642</v>
      </c>
      <c r="IE233" s="2750">
        <f t="shared" si="2814"/>
        <v>0.12855053918451675</v>
      </c>
      <c r="IF233" s="2750">
        <f t="shared" si="2815"/>
        <v>-0.69465303256870237</v>
      </c>
      <c r="IG233" s="2729">
        <f t="shared" si="2816"/>
        <v>8.0450878510371471E-2</v>
      </c>
      <c r="IH233" s="2751">
        <f t="shared" si="2817"/>
        <v>-0.26859825868488973</v>
      </c>
      <c r="II233" s="5115">
        <f t="shared" si="2818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7"/>
        <v>-4.0898709715037063E-3</v>
      </c>
      <c r="JG233" s="2729">
        <f t="shared" si="2778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20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4">JM233/JM221-1</f>
        <v>3.0020991729537982E-3</v>
      </c>
      <c r="KD233" s="3092">
        <f t="shared" si="2934"/>
        <v>0.53170370740470463</v>
      </c>
      <c r="KE233" s="3092">
        <f t="shared" si="2934"/>
        <v>-7.1102380521939845E-2</v>
      </c>
      <c r="KF233" s="3092">
        <f t="shared" si="2934"/>
        <v>-6.1326904196826293E-2</v>
      </c>
      <c r="KG233" s="3092">
        <f t="shared" si="2934"/>
        <v>-3.6590988947837522E-2</v>
      </c>
      <c r="KH233" s="3092">
        <f t="shared" si="2934"/>
        <v>-1.4748011585333454E-2</v>
      </c>
      <c r="KI233" s="3092">
        <f t="shared" si="2934"/>
        <v>-3.8186554272741868E-2</v>
      </c>
      <c r="KJ233" s="3092">
        <f t="shared" si="2934"/>
        <v>2.455054139100854E-3</v>
      </c>
      <c r="KK233" s="3092">
        <f t="shared" si="2934"/>
        <v>9.1797053428854802E-3</v>
      </c>
      <c r="KL233" s="3092">
        <f t="shared" si="2934"/>
        <v>3.4689471363396063E-3</v>
      </c>
      <c r="KM233" s="3092">
        <f t="shared" si="2934"/>
        <v>1.0345219552587048E-2</v>
      </c>
      <c r="KN233" s="3092">
        <f t="shared" si="2934"/>
        <v>8.0605769056782961E-3</v>
      </c>
      <c r="KO233" s="3092">
        <f t="shared" si="2934"/>
        <v>3.4180630376776655E-3</v>
      </c>
      <c r="KP233" s="3092">
        <f t="shared" si="2934"/>
        <v>2.5639743549058958E-2</v>
      </c>
      <c r="KQ233" s="3092">
        <f t="shared" si="2934"/>
        <v>1.7475387933975073E-2</v>
      </c>
      <c r="KR233" s="3092">
        <f t="shared" si="2934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  <c r="NV233" s="6352">
        <f t="shared" si="2478"/>
        <v>15.455</v>
      </c>
      <c r="NW233" s="2875">
        <f t="shared" si="2479"/>
        <v>15.702893220889534</v>
      </c>
      <c r="NX233" s="2875">
        <f t="shared" si="2480"/>
        <v>27.984249409892207</v>
      </c>
      <c r="NY233" s="2875">
        <f t="shared" si="2481"/>
        <v>52.071484155368836</v>
      </c>
      <c r="OA233" s="2875"/>
    </row>
    <row r="234" spans="2:391">
      <c r="B234" s="2604">
        <v>42825</v>
      </c>
      <c r="C234" s="5083"/>
      <c r="D234" s="5084" t="s">
        <v>3582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5">P233+K234</f>
        <v>600000</v>
      </c>
      <c r="Q234" s="407">
        <f t="shared" si="2879"/>
        <v>-454852.22956000007</v>
      </c>
      <c r="R234" s="407">
        <f t="shared" si="2880"/>
        <v>2427151.1659300011</v>
      </c>
      <c r="S234" s="407">
        <f t="shared" si="2881"/>
        <v>8594900</v>
      </c>
      <c r="T234" s="5815">
        <f t="shared" si="2882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6">U234/U233-1</f>
        <v>-4.7363312843740069E-3</v>
      </c>
      <c r="X234" s="2720">
        <f t="shared" si="2145"/>
        <v>5.2016018931464486E-2</v>
      </c>
      <c r="Y234" s="2720">
        <f t="shared" si="2884"/>
        <v>-2.9551677581355351E-2</v>
      </c>
      <c r="Z234" s="3271">
        <f t="shared" si="2203"/>
        <v>15.98</v>
      </c>
      <c r="AA234" s="2720">
        <f t="shared" ref="AA234" si="2937">Z234/Z233-1</f>
        <v>-1.8427518427518441E-2</v>
      </c>
      <c r="AB234" s="2720">
        <f t="shared" si="2886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8">AM233+AH234</f>
        <v>37500000</v>
      </c>
      <c r="AN234" s="3384">
        <f t="shared" si="2887"/>
        <v>0</v>
      </c>
      <c r="AO234" s="3190">
        <f t="shared" si="2888"/>
        <v>37500000</v>
      </c>
      <c r="AP234" s="3384">
        <f t="shared" si="2889"/>
        <v>47408700</v>
      </c>
      <c r="AQ234" s="3190">
        <f t="shared" si="2890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9">AZ234/AZ233-1</f>
        <v>-7.363120956725977E-2</v>
      </c>
      <c r="BB234" s="2729">
        <f t="shared" ref="BB234" si="2940">AZ234/AZ222-1</f>
        <v>0.31714818857499671</v>
      </c>
      <c r="BC234" s="2729">
        <f t="shared" si="2835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41">(AZ234-AZ233)-SUM(BD234:BG234)</f>
        <v>-479962.34751001</v>
      </c>
      <c r="BI234" s="3217">
        <f t="shared" ref="BI234:BI240" si="2942">BI233+BD234</f>
        <v>9346500</v>
      </c>
      <c r="BJ234" s="3217">
        <f t="shared" ref="BJ234:BJ240" si="2943">BJ233+BE234</f>
        <v>83291036.312499985</v>
      </c>
      <c r="BK234" s="3217">
        <f t="shared" si="2894"/>
        <v>-118431705.06990999</v>
      </c>
      <c r="BL234" s="3217">
        <f t="shared" si="2895"/>
        <v>-39717830</v>
      </c>
      <c r="BM234" s="2732">
        <f t="shared" si="2896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41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42"/>
        <v>-7.5729792270662233E-2</v>
      </c>
      <c r="BY234" s="2876">
        <f t="shared" si="2897"/>
        <v>123.08440000000002</v>
      </c>
      <c r="BZ234" s="2877">
        <v>1.821015510025803E-2</v>
      </c>
      <c r="CA234" s="2738">
        <f t="shared" si="2898"/>
        <v>5.0890552654069943E-2</v>
      </c>
      <c r="CB234" s="2738"/>
      <c r="CC234" s="2876">
        <f t="shared" si="2617"/>
        <v>363.78280518795412</v>
      </c>
      <c r="CD234" s="2877">
        <v>2.4E-2</v>
      </c>
      <c r="CE234" s="2738">
        <f t="shared" si="2899"/>
        <v>6.3244799999999879E-2</v>
      </c>
      <c r="CF234" s="2738">
        <f t="shared" si="2294"/>
        <v>0.32460843182377874</v>
      </c>
      <c r="CG234" s="2876">
        <f t="shared" si="2736"/>
        <v>1031.4428921408803</v>
      </c>
      <c r="CH234" s="2877">
        <v>2.1999999999999999E-2</v>
      </c>
      <c r="CI234" s="2738">
        <f t="shared" si="2843"/>
        <v>5.9113929999999648E-2</v>
      </c>
      <c r="CJ234" s="2738">
        <f t="shared" ref="CJ234" si="2944">CG234/CG222-1</f>
        <v>0.33006431389022639</v>
      </c>
      <c r="CK234" s="3415">
        <f t="shared" si="2491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5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70"/>
        <v>18.29843334589189</v>
      </c>
      <c r="EW234" s="2734">
        <f t="shared" si="2571"/>
        <v>16.3</v>
      </c>
      <c r="EX234" s="2734">
        <f t="shared" si="2572"/>
        <v>0</v>
      </c>
      <c r="EY234" s="2831">
        <f t="shared" si="2573"/>
        <v>18.89</v>
      </c>
      <c r="EZ234" s="2734">
        <f t="shared" si="2574"/>
        <v>0.34993767252397107</v>
      </c>
      <c r="FA234" s="2832">
        <f t="shared" si="2575"/>
        <v>0.31</v>
      </c>
      <c r="FB234" s="2833">
        <f t="shared" si="2576"/>
        <v>0.45</v>
      </c>
      <c r="FC234" s="2834">
        <f t="shared" si="2577"/>
        <v>19</v>
      </c>
      <c r="FD234" s="2734">
        <f t="shared" si="2578"/>
        <v>19.25</v>
      </c>
      <c r="FE234" s="5243">
        <f t="shared" si="2579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6">FZ233+FF234</f>
        <v>257632.6</v>
      </c>
      <c r="GA234" s="3384">
        <f t="shared" si="2901"/>
        <v>173476.30000000002</v>
      </c>
      <c r="GB234" s="3384">
        <f t="shared" si="2902"/>
        <v>12457.1</v>
      </c>
      <c r="GC234" s="3384">
        <f t="shared" si="2903"/>
        <v>18390.5</v>
      </c>
      <c r="GD234" s="3384">
        <f t="shared" si="2904"/>
        <v>48.1</v>
      </c>
      <c r="GE234" s="3384">
        <f t="shared" si="2905"/>
        <v>5680.5999999999767</v>
      </c>
      <c r="GF234" s="3611">
        <f t="shared" si="2906"/>
        <v>467685.2</v>
      </c>
      <c r="GG234" s="3384">
        <f t="shared" si="2907"/>
        <v>94161.2</v>
      </c>
      <c r="GH234" s="3384">
        <f t="shared" si="2908"/>
        <v>213092.09999999998</v>
      </c>
      <c r="GI234" s="3384">
        <f t="shared" si="2909"/>
        <v>142844.9</v>
      </c>
      <c r="GJ234" s="3384">
        <f t="shared" si="2910"/>
        <v>6292.7</v>
      </c>
      <c r="GK234" s="3384">
        <f t="shared" si="2911"/>
        <v>51392.899999999994</v>
      </c>
      <c r="GL234" s="3384">
        <f t="shared" si="2912"/>
        <v>1243.2999999999884</v>
      </c>
      <c r="GM234" s="3190">
        <f t="shared" si="2913"/>
        <v>509027.10000000003</v>
      </c>
      <c r="GN234" s="5099">
        <f t="shared" si="2914"/>
        <v>-41341.899999999994</v>
      </c>
      <c r="GO234" s="3384">
        <f t="shared" si="2915"/>
        <v>29295.4</v>
      </c>
      <c r="GP234" s="3615"/>
      <c r="GQ234" s="5099">
        <f t="shared" si="2916"/>
        <v>-70637.299999999988</v>
      </c>
      <c r="GR234" s="3384">
        <f t="shared" si="2917"/>
        <v>20294.900000000001</v>
      </c>
      <c r="GS234" s="5254">
        <f t="shared" si="2918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7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63"/>
        <v>212294.84218965002</v>
      </c>
      <c r="HH234" s="2719">
        <f t="shared" ref="HH234:HH243" si="2948">HH233+GT234</f>
        <v>111792.37344847</v>
      </c>
      <c r="HI234" s="2719">
        <f t="shared" ref="HI234:HI243" si="2949">HI233+GU234</f>
        <v>165073.50933980002</v>
      </c>
      <c r="HJ234" s="2719">
        <f t="shared" ref="HJ234:HJ243" si="2950">HJ233+GV234</f>
        <v>38139.789837299999</v>
      </c>
      <c r="HK234" s="2726">
        <f t="shared" ref="HK234:HK243" si="2951">HK233+GW234</f>
        <v>83484.828718670033</v>
      </c>
      <c r="HL234" s="2748">
        <f t="shared" ref="HL234:HL243" si="2952">HL233+GX234</f>
        <v>398490.50134424004</v>
      </c>
      <c r="HM234" s="2749">
        <f t="shared" ref="HM234:HM243" si="2953">HM233+GY234</f>
        <v>66984.441132580003</v>
      </c>
      <c r="HN234" s="2719">
        <f t="shared" ref="HN234:HN243" si="2954">HN233+GZ234</f>
        <v>98326.620128249982</v>
      </c>
      <c r="HO234" s="2726">
        <f t="shared" ref="HO234:HO243" si="2955">HO233+HA234</f>
        <v>3882.3820601200059</v>
      </c>
      <c r="HP234" s="2746">
        <f t="shared" ref="HP234:HP243" si="2956">HP233+HB234</f>
        <v>169193.44332095003</v>
      </c>
      <c r="HQ234" s="2719">
        <f t="shared" ref="HQ234:HQ243" si="2957">HQ233+HC234</f>
        <v>14654.450255299998</v>
      </c>
      <c r="HR234" s="2719">
        <f t="shared" ref="HR234:HR243" si="2958">HR233+HD234</f>
        <v>13312.60875533</v>
      </c>
      <c r="HS234" s="2726">
        <f t="shared" ref="HS234:HS243" si="2959">HS233+HE234</f>
        <v>278.79748515999927</v>
      </c>
      <c r="HT234" s="2748">
        <f t="shared" ref="HT234:HT243" si="2960">HT233+HF234</f>
        <v>28245.856495789994</v>
      </c>
      <c r="HU234" s="5105">
        <f t="shared" ref="HU234:HU243" si="2961">HU233+HG234</f>
        <v>595929.80116098002</v>
      </c>
      <c r="HV234" s="2750">
        <f t="shared" ref="HV234:HV243" si="2962">GT234/GT222-1</f>
        <v>0.34714144971701977</v>
      </c>
      <c r="HW234" s="2750">
        <f t="shared" ref="HW234:HZ251" si="2963">GU234/GU222-1</f>
        <v>0.16456831962131568</v>
      </c>
      <c r="HX234" s="2750">
        <f t="shared" ref="HX234:HZ250" si="2964">GV234/GV222-1</f>
        <v>0.24949595726821472</v>
      </c>
      <c r="HY234" s="2729">
        <f t="shared" ref="HY234:HZ249" si="2965">GW234/GW222-1</f>
        <v>4.4119541088591703</v>
      </c>
      <c r="HZ234" s="2751">
        <f t="shared" ref="HZ234:HZ242" si="2966">GX234/GX222-1</f>
        <v>0.65796502425254322</v>
      </c>
      <c r="IA234" s="2752">
        <f t="shared" ref="IA234:IA255" si="2967">GY234/GY222-1</f>
        <v>0.4249731035723201</v>
      </c>
      <c r="IB234" s="2750">
        <f t="shared" ref="IB234:II255" si="2968">GZ234/GZ222-1</f>
        <v>0.4102943695347403</v>
      </c>
      <c r="IC234" s="2729">
        <f t="shared" ref="IC234:II254" si="2969">HA234/HA222-1</f>
        <v>0.56169352830014274</v>
      </c>
      <c r="ID234" s="2753">
        <f t="shared" ref="ID234:II253" si="2970">HB234/HB222-1</f>
        <v>0.41955009051034931</v>
      </c>
      <c r="IE234" s="2750">
        <f t="shared" ref="IE234:II252" si="2971">HC234/HC222-1</f>
        <v>0.14494204308231917</v>
      </c>
      <c r="IF234" s="2750">
        <f t="shared" ref="IF234:II251" si="2972">HD234/HD222-1</f>
        <v>-7.0576868930274816E-2</v>
      </c>
      <c r="IG234" s="2729">
        <f t="shared" ref="IG234:II250" si="2973">HE234/HE222-1</f>
        <v>0.12953722289667424</v>
      </c>
      <c r="IH234" s="2751">
        <f t="shared" ref="IH234:II249" si="2974">HF234/HF222-1</f>
        <v>2.0297109304359795E-2</v>
      </c>
      <c r="II234" s="5115">
        <f t="shared" ref="II234:II246" si="2975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6">JE234/JE233-1</f>
        <v>6.4184232626638416E-3</v>
      </c>
      <c r="JG234" s="2729">
        <f t="shared" ref="JG234" si="2977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8">JI234/JI233-1</f>
        <v>3.1334576291573768E-2</v>
      </c>
      <c r="JK234" s="2729">
        <f t="shared" ref="JK234" si="2979">JI234/JI222-1</f>
        <v>2.0289165228773554E-2</v>
      </c>
      <c r="JL234" s="4059">
        <f t="shared" ref="JL234" si="2980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81">JM234/JM222-1</f>
        <v>6.2186839926462456E-2</v>
      </c>
      <c r="KD234" s="3092">
        <f t="shared" si="2981"/>
        <v>0.16426970220591564</v>
      </c>
      <c r="KE234" s="3092">
        <f t="shared" si="2981"/>
        <v>-4.2250286067904819E-2</v>
      </c>
      <c r="KF234" s="3092">
        <f t="shared" si="2981"/>
        <v>3.710219406458215E-3</v>
      </c>
      <c r="KG234" s="3092">
        <f t="shared" si="2981"/>
        <v>3.6680359110494498E-2</v>
      </c>
      <c r="KH234" s="3092">
        <f t="shared" si="2981"/>
        <v>7.5261691644774809E-2</v>
      </c>
      <c r="KI234" s="3092">
        <f t="shared" si="2981"/>
        <v>-2.5593522128583346E-2</v>
      </c>
      <c r="KJ234" s="3092">
        <f t="shared" si="2981"/>
        <v>1.1731808136512534E-2</v>
      </c>
      <c r="KK234" s="3092">
        <f t="shared" si="2981"/>
        <v>3.1348617543427881E-2</v>
      </c>
      <c r="KL234" s="3092">
        <f t="shared" si="2981"/>
        <v>5.0256610476532515E-2</v>
      </c>
      <c r="KM234" s="3092">
        <f t="shared" si="2981"/>
        <v>2.4883288208702892E-2</v>
      </c>
      <c r="KN234" s="3092">
        <f t="shared" si="2981"/>
        <v>1.4621498398167843E-2</v>
      </c>
      <c r="KO234" s="3092">
        <f t="shared" si="2981"/>
        <v>6.722253355063712E-3</v>
      </c>
      <c r="KP234" s="3092">
        <f t="shared" si="2981"/>
        <v>2.6824123823600665E-2</v>
      </c>
      <c r="KQ234" s="3092">
        <f t="shared" si="2981"/>
        <v>4.1434884328550581E-4</v>
      </c>
      <c r="KR234" s="3092">
        <f t="shared" si="2981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  <c r="NV234" s="6352">
        <f t="shared" si="2478"/>
        <v>15.3818</v>
      </c>
      <c r="NW234" s="2875">
        <f t="shared" si="2479"/>
        <v>18.029148403666955</v>
      </c>
      <c r="NX234" s="2875">
        <f t="shared" si="2480"/>
        <v>34.524669400035457</v>
      </c>
      <c r="NY234" s="2875">
        <f t="shared" si="2481"/>
        <v>69.226096563497364</v>
      </c>
      <c r="OA234" s="2875"/>
    </row>
    <row r="235" spans="2:391">
      <c r="B235" s="2643">
        <v>42855</v>
      </c>
      <c r="C235" s="5085"/>
      <c r="D235" s="5086" t="s">
        <v>3577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5"/>
        <v>600000</v>
      </c>
      <c r="Q235" s="5816">
        <f t="shared" si="2879"/>
        <v>-600493.51523348119</v>
      </c>
      <c r="R235" s="5816">
        <f t="shared" si="2880"/>
        <v>5512568.8818400018</v>
      </c>
      <c r="S235" s="5816">
        <f t="shared" si="2881"/>
        <v>3074599.9999999991</v>
      </c>
      <c r="T235" s="5817">
        <f t="shared" si="2882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82">U235/U234-1</f>
        <v>2.9255353729733535E-3</v>
      </c>
      <c r="X235" s="2757">
        <f t="shared" si="2145"/>
        <v>7.5751289962921645E-2</v>
      </c>
      <c r="Y235" s="2757">
        <f t="shared" ref="Y235" si="2983">U235/$U$231-1</f>
        <v>-2.6712596686477075E-2</v>
      </c>
      <c r="Z235" s="3272">
        <f t="shared" si="2203"/>
        <v>15.99</v>
      </c>
      <c r="AA235" s="2757">
        <f t="shared" ref="AA235" si="2984">Z235/Z234-1</f>
        <v>6.2578222778464365E-4</v>
      </c>
      <c r="AB235" s="2757">
        <f t="shared" ref="AB235" si="2985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8"/>
        <v>50000000</v>
      </c>
      <c r="AN235" s="3385">
        <f t="shared" si="2887"/>
        <v>0</v>
      </c>
      <c r="AO235" s="3191">
        <f t="shared" si="2888"/>
        <v>50000000</v>
      </c>
      <c r="AP235" s="3385">
        <f t="shared" si="2889"/>
        <v>78106125</v>
      </c>
      <c r="AQ235" s="3191">
        <f t="shared" si="2890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6">AZ235/AZ234-1</f>
        <v>5.4532258221713814E-2</v>
      </c>
      <c r="BB235" s="2766">
        <f t="shared" ref="BB235" si="2987">AZ235/AZ223-1</f>
        <v>0.39007139333528928</v>
      </c>
      <c r="BC235" s="2766">
        <f t="shared" si="2835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8">(AZ235-AZ234)-SUM(BD235:BG235)</f>
        <v>-166715.85761004686</v>
      </c>
      <c r="BI235" s="3218">
        <f t="shared" si="2942"/>
        <v>9346500</v>
      </c>
      <c r="BJ235" s="3218">
        <f t="shared" si="2943"/>
        <v>126491612.53926998</v>
      </c>
      <c r="BK235" s="3218">
        <f t="shared" si="2894"/>
        <v>-92140260.439069942</v>
      </c>
      <c r="BL235" s="3218">
        <f t="shared" si="2895"/>
        <v>-67884830</v>
      </c>
      <c r="BM235" s="2769">
        <f t="shared" si="2896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41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42"/>
        <v>-6.2515665878363214E-2</v>
      </c>
      <c r="BY235" s="2878">
        <f t="shared" si="2897"/>
        <v>125.9049</v>
      </c>
      <c r="BZ235" s="2879">
        <v>2.2915170403397855E-2</v>
      </c>
      <c r="CA235" s="2775">
        <f t="shared" si="2898"/>
        <v>7.4971888743458726E-2</v>
      </c>
      <c r="CB235" s="2775">
        <f t="shared" ref="CB235:CB243" si="2989">BY235/BY223-1</f>
        <v>0.25904900000000008</v>
      </c>
      <c r="CC235" s="2878">
        <f t="shared" si="2617"/>
        <v>373.24115812284094</v>
      </c>
      <c r="CD235" s="2879">
        <v>2.5999999999999999E-2</v>
      </c>
      <c r="CE235" s="2775">
        <f t="shared" si="2899"/>
        <v>9.0889164799999866E-2</v>
      </c>
      <c r="CF235" s="2775">
        <f t="shared" si="2294"/>
        <v>0.27370970107891002</v>
      </c>
      <c r="CG235" s="2878">
        <f t="shared" si="2736"/>
        <v>1053.1031928758387</v>
      </c>
      <c r="CH235" s="2879">
        <v>2.1000000000000001E-2</v>
      </c>
      <c r="CI235" s="2775">
        <f t="shared" si="2843"/>
        <v>8.1355322529999441E-2</v>
      </c>
      <c r="CJ235" s="2775">
        <f t="shared" ref="CJ235" si="2990">CG235/CG223-1</f>
        <v>0.27272320944884831</v>
      </c>
      <c r="CK235" s="3416">
        <f t="shared" si="2491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5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70"/>
        <v>18.168942730509663</v>
      </c>
      <c r="EW235" s="2771">
        <f t="shared" si="2571"/>
        <v>16.66</v>
      </c>
      <c r="EX235" s="2771">
        <f t="shared" si="2572"/>
        <v>0</v>
      </c>
      <c r="EY235" s="2839">
        <f t="shared" si="2573"/>
        <v>19.18</v>
      </c>
      <c r="EZ235" s="2771">
        <f t="shared" si="2574"/>
        <v>0.33148873667113904</v>
      </c>
      <c r="FA235" s="2840">
        <f t="shared" si="2575"/>
        <v>0.33</v>
      </c>
      <c r="FB235" s="2841">
        <f t="shared" si="2576"/>
        <v>0.3</v>
      </c>
      <c r="FC235" s="2842">
        <f t="shared" si="2577"/>
        <v>19.375</v>
      </c>
      <c r="FD235" s="2771">
        <f t="shared" si="2578"/>
        <v>20.125</v>
      </c>
      <c r="FE235" s="5244">
        <f t="shared" si="2579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6"/>
        <v>350277.2</v>
      </c>
      <c r="GA235" s="3385">
        <f t="shared" si="2901"/>
        <v>229762.40000000002</v>
      </c>
      <c r="GB235" s="3385">
        <f t="shared" si="2902"/>
        <v>17991.3</v>
      </c>
      <c r="GC235" s="3385">
        <f t="shared" si="2903"/>
        <v>21811.7</v>
      </c>
      <c r="GD235" s="3385">
        <f t="shared" si="2904"/>
        <v>49.6</v>
      </c>
      <c r="GE235" s="3385">
        <f t="shared" si="2905"/>
        <v>7349.7999999999302</v>
      </c>
      <c r="GF235" s="3612">
        <f t="shared" si="2906"/>
        <v>627242</v>
      </c>
      <c r="GG235" s="3385">
        <f t="shared" si="2907"/>
        <v>125372.6</v>
      </c>
      <c r="GH235" s="3385">
        <f t="shared" si="2908"/>
        <v>285835.59999999998</v>
      </c>
      <c r="GI235" s="3385">
        <f t="shared" si="2909"/>
        <v>193322.09999999998</v>
      </c>
      <c r="GJ235" s="3385">
        <f t="shared" si="2910"/>
        <v>9903</v>
      </c>
      <c r="GK235" s="3385">
        <f t="shared" si="2911"/>
        <v>71369.299999999988</v>
      </c>
      <c r="GL235" s="3385">
        <f t="shared" si="2912"/>
        <v>1443.5000000000291</v>
      </c>
      <c r="GM235" s="3191">
        <f t="shared" si="2913"/>
        <v>687246.10000000009</v>
      </c>
      <c r="GN235" s="5100">
        <f t="shared" si="2914"/>
        <v>-60004.100000000006</v>
      </c>
      <c r="GO235" s="3385">
        <f t="shared" si="2915"/>
        <v>59645.1</v>
      </c>
      <c r="GP235" s="3616"/>
      <c r="GQ235" s="5100">
        <f t="shared" si="2916"/>
        <v>-119649.2</v>
      </c>
      <c r="GR235" s="3385">
        <f t="shared" si="2917"/>
        <v>21574.800000000003</v>
      </c>
      <c r="GS235" s="5255">
        <f t="shared" si="2918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7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63"/>
        <v>187948.99200890001</v>
      </c>
      <c r="HH235" s="2756">
        <f t="shared" si="2948"/>
        <v>141396.36163889</v>
      </c>
      <c r="HI235" s="2756">
        <f t="shared" si="2949"/>
        <v>225173.25616378002</v>
      </c>
      <c r="HJ235" s="2756">
        <f t="shared" si="2950"/>
        <v>50816.66250197</v>
      </c>
      <c r="HK235" s="2763">
        <f t="shared" si="2951"/>
        <v>99677.94592468004</v>
      </c>
      <c r="HL235" s="2785">
        <f t="shared" si="2952"/>
        <v>517064.22622932005</v>
      </c>
      <c r="HM235" s="2781">
        <f t="shared" si="2953"/>
        <v>88123.39504470001</v>
      </c>
      <c r="HN235" s="2756">
        <f t="shared" si="2954"/>
        <v>131477.24176686996</v>
      </c>
      <c r="HO235" s="2763">
        <f t="shared" si="2955"/>
        <v>5129.6303900900093</v>
      </c>
      <c r="HP235" s="2783">
        <f t="shared" si="2956"/>
        <v>224730.26720166003</v>
      </c>
      <c r="HQ235" s="2756">
        <f t="shared" si="2957"/>
        <v>19345.035733669996</v>
      </c>
      <c r="HR235" s="2756">
        <f t="shared" si="2958"/>
        <v>22366.51721029</v>
      </c>
      <c r="HS235" s="2763">
        <f t="shared" si="2959"/>
        <v>372.74679493999975</v>
      </c>
      <c r="HT235" s="2785">
        <f t="shared" si="2960"/>
        <v>42084.299738899994</v>
      </c>
      <c r="HU235" s="5106">
        <f t="shared" si="2961"/>
        <v>783878.79316988005</v>
      </c>
      <c r="HV235" s="2786">
        <f t="shared" si="2962"/>
        <v>0.27682099748124922</v>
      </c>
      <c r="HW235" s="2786">
        <f t="shared" si="2963"/>
        <v>0.25578933314730512</v>
      </c>
      <c r="HX235" s="2786">
        <f t="shared" si="2964"/>
        <v>0.21554255749726492</v>
      </c>
      <c r="HY235" s="2766">
        <f t="shared" si="2965"/>
        <v>0.56655516840771414</v>
      </c>
      <c r="HZ235" s="2787">
        <f t="shared" si="2966"/>
        <v>0.29151779096237473</v>
      </c>
      <c r="IA235" s="2788">
        <f t="shared" si="2967"/>
        <v>0.31548127518190938</v>
      </c>
      <c r="IB235" s="2786">
        <f t="shared" si="2968"/>
        <v>0.35772573871492086</v>
      </c>
      <c r="IC235" s="2766">
        <f t="shared" si="2969"/>
        <v>0.11408758814950803</v>
      </c>
      <c r="ID235" s="2789">
        <f t="shared" si="2970"/>
        <v>0.33485356922281651</v>
      </c>
      <c r="IE235" s="2786">
        <f t="shared" si="2971"/>
        <v>3.7498887836445727E-2</v>
      </c>
      <c r="IF235" s="2786">
        <f t="shared" si="2972"/>
        <v>-0.29195736108663495</v>
      </c>
      <c r="IG235" s="2766">
        <f t="shared" si="2973"/>
        <v>8.4364477007646821E-2</v>
      </c>
      <c r="IH235" s="2787">
        <f t="shared" si="2974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91">JE235/JE234-1</f>
        <v>-6.4632886552007385E-4</v>
      </c>
      <c r="JG235" s="2766">
        <f t="shared" ref="JG235" si="2992">JE235/JE223-1</f>
        <v>1.3804923443854866E-2</v>
      </c>
      <c r="JH235" s="2772">
        <f t="shared" ref="JH235" si="2993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4">JI235/JI234-1</f>
        <v>8.8640074644272815E-3</v>
      </c>
      <c r="JK235" s="2766">
        <f t="shared" ref="JK235" si="2995">JI235/JI223-1</f>
        <v>3.5060428383391296E-2</v>
      </c>
      <c r="JL235" s="4060">
        <f t="shared" ref="JL235" si="2996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7">JM235/JM223-1</f>
        <v>2.9183644664998454E-2</v>
      </c>
      <c r="KD235" s="3100">
        <f t="shared" si="2997"/>
        <v>0.15526864787240902</v>
      </c>
      <c r="KE235" s="3100">
        <f t="shared" si="2997"/>
        <v>-9.6706488817320801E-2</v>
      </c>
      <c r="KF235" s="3100">
        <f t="shared" si="2997"/>
        <v>-2.8282495123250651E-2</v>
      </c>
      <c r="KG235" s="3100">
        <f t="shared" si="2997"/>
        <v>-3.0831712076967555E-2</v>
      </c>
      <c r="KH235" s="3100">
        <f t="shared" si="2997"/>
        <v>7.8256021782004748E-2</v>
      </c>
      <c r="KI235" s="3100">
        <f t="shared" si="2997"/>
        <v>-4.1132072574280198E-2</v>
      </c>
      <c r="KJ235" s="3100">
        <f t="shared" si="2997"/>
        <v>3.4957967192242645E-2</v>
      </c>
      <c r="KK235" s="3100">
        <f t="shared" si="2997"/>
        <v>2.4810145427627495E-2</v>
      </c>
      <c r="KL235" s="3100">
        <f t="shared" si="2997"/>
        <v>1.5066970261081059E-2</v>
      </c>
      <c r="KM235" s="3100">
        <f t="shared" si="2997"/>
        <v>8.642654329929611E-3</v>
      </c>
      <c r="KN235" s="3100">
        <f t="shared" si="2997"/>
        <v>1.0492121796324971E-2</v>
      </c>
      <c r="KO235" s="3100">
        <f t="shared" si="2997"/>
        <v>1.1812866104943254E-2</v>
      </c>
      <c r="KP235" s="3100">
        <f t="shared" si="2997"/>
        <v>2.0788582261546562E-2</v>
      </c>
      <c r="KQ235" s="3100">
        <f t="shared" si="2997"/>
        <v>6.4179273636914225E-2</v>
      </c>
      <c r="KR235" s="3100">
        <f t="shared" si="2997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  <c r="NV235" s="6352">
        <f t="shared" si="2478"/>
        <v>15.4268</v>
      </c>
      <c r="NW235" s="2875">
        <f t="shared" si="2479"/>
        <v>19.187938407122775</v>
      </c>
      <c r="NX235" s="2875">
        <f t="shared" si="2480"/>
        <v>31.258496897277325</v>
      </c>
      <c r="NY235" s="2875">
        <f t="shared" si="2481"/>
        <v>56.601594204810048</v>
      </c>
      <c r="OA235" s="2875"/>
    </row>
    <row r="236" spans="2:391">
      <c r="B236" s="2604">
        <v>42886</v>
      </c>
      <c r="C236" s="5083"/>
      <c r="D236" s="5084" t="s">
        <v>3582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5"/>
        <v>1700000</v>
      </c>
      <c r="Q236" s="407">
        <f t="shared" si="2879"/>
        <v>-754924.04388348118</v>
      </c>
      <c r="R236" s="407">
        <f t="shared" si="2880"/>
        <v>5695791.8870100016</v>
      </c>
      <c r="S236" s="407">
        <f t="shared" si="2881"/>
        <v>-107500.00000000093</v>
      </c>
      <c r="T236" s="5815">
        <f t="shared" si="2882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8">U236/U235-1</f>
        <v>4.6360878471231937E-2</v>
      </c>
      <c r="X236" s="2720">
        <f t="shared" si="2145"/>
        <v>0.13191054392268609</v>
      </c>
      <c r="Y236" s="2720">
        <f t="shared" ref="Y236" si="2999">U236/$U$231-1</f>
        <v>1.8409862336121963E-2</v>
      </c>
      <c r="Z236" s="3271">
        <f t="shared" si="2203"/>
        <v>16.39</v>
      </c>
      <c r="AA236" s="2720">
        <f t="shared" ref="AA236" si="3000">Z236/Z235-1</f>
        <v>2.5015634771732298E-2</v>
      </c>
      <c r="AB236" s="2720">
        <f t="shared" ref="AB236" si="3001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8"/>
        <v>54200000</v>
      </c>
      <c r="AN236" s="3384">
        <f t="shared" si="2887"/>
        <v>0</v>
      </c>
      <c r="AO236" s="3190">
        <f t="shared" si="2888"/>
        <v>54200000</v>
      </c>
      <c r="AP236" s="3384">
        <f t="shared" si="2889"/>
        <v>78106125</v>
      </c>
      <c r="AQ236" s="3190">
        <f t="shared" si="2890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3002">AZ236/AZ235-1</f>
        <v>-4.8778724153688002E-2</v>
      </c>
      <c r="BB236" s="2729">
        <f t="shared" ref="BB236" si="3003">AZ236/AZ224-1</f>
        <v>0.31403066773717114</v>
      </c>
      <c r="BC236" s="2729">
        <f t="shared" si="2835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4">(AZ236-AZ235)-SUM(BD236:BG236)</f>
        <v>-759177.95148995519</v>
      </c>
      <c r="BI236" s="3217">
        <f t="shared" si="2942"/>
        <v>26362960.5</v>
      </c>
      <c r="BJ236" s="3217">
        <f t="shared" si="2943"/>
        <v>130297978.62230998</v>
      </c>
      <c r="BK236" s="3217">
        <f t="shared" si="2894"/>
        <v>-45095575.070619993</v>
      </c>
      <c r="BL236" s="3217">
        <f t="shared" si="2895"/>
        <v>-173816630</v>
      </c>
      <c r="BM236" s="2732">
        <f t="shared" si="2896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41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42"/>
        <v>-5.9203155224939796E-2</v>
      </c>
      <c r="BY236" s="2876">
        <f t="shared" si="2897"/>
        <v>127.9193784</v>
      </c>
      <c r="BZ236" s="2877">
        <v>1.6E-2</v>
      </c>
      <c r="CA236" s="2738">
        <f t="shared" si="2898"/>
        <v>9.2171438963354113E-2</v>
      </c>
      <c r="CB236" s="2738">
        <f t="shared" si="2989"/>
        <v>0.24607558704745292</v>
      </c>
      <c r="CC236" s="2876">
        <f t="shared" si="2617"/>
        <v>378.09329317843782</v>
      </c>
      <c r="CD236" s="2877">
        <v>1.2999999999999999E-2</v>
      </c>
      <c r="CE236" s="2738">
        <f t="shared" si="2899"/>
        <v>0.10507072394239958</v>
      </c>
      <c r="CF236" s="2738">
        <f t="shared" si="2294"/>
        <v>0.23826096659590745</v>
      </c>
      <c r="CG236" s="2876">
        <f t="shared" si="2736"/>
        <v>1072.0590503476037</v>
      </c>
      <c r="CH236" s="2877">
        <v>1.7999999999999999E-2</v>
      </c>
      <c r="CI236" s="2738">
        <f t="shared" si="2843"/>
        <v>0.10081971833553949</v>
      </c>
      <c r="CJ236" s="2738">
        <f t="shared" ref="CJ236" si="3005">CG236/CG224-1</f>
        <v>0.2518185770231185</v>
      </c>
      <c r="CK236" s="3415">
        <f t="shared" si="2491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5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70"/>
        <v>18.441880316606714</v>
      </c>
      <c r="EW236" s="2734">
        <f t="shared" si="2571"/>
        <v>16.91</v>
      </c>
      <c r="EX236" s="2734">
        <f t="shared" si="2572"/>
        <v>0</v>
      </c>
      <c r="EY236" s="2831">
        <f t="shared" si="2573"/>
        <v>19.309999999999999</v>
      </c>
      <c r="EZ236" s="2734">
        <f t="shared" si="2574"/>
        <v>0.3061664754170712</v>
      </c>
      <c r="FA236" s="2832">
        <f t="shared" si="2575"/>
        <v>0.31</v>
      </c>
      <c r="FB236" s="2833">
        <f t="shared" si="2576"/>
        <v>0.28999999999999998</v>
      </c>
      <c r="FC236" s="2834">
        <f t="shared" si="2577"/>
        <v>19.1875</v>
      </c>
      <c r="FD236" s="2734">
        <f t="shared" si="2578"/>
        <v>19.8125</v>
      </c>
      <c r="FE236" s="5243">
        <f t="shared" si="2579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6"/>
        <v>439912.9</v>
      </c>
      <c r="GA236" s="3384">
        <f t="shared" si="2901"/>
        <v>287004</v>
      </c>
      <c r="GB236" s="3384">
        <f t="shared" si="2902"/>
        <v>23035.8</v>
      </c>
      <c r="GC236" s="3384">
        <f t="shared" si="2903"/>
        <v>25842.9</v>
      </c>
      <c r="GD236" s="3384">
        <f t="shared" si="2904"/>
        <v>66</v>
      </c>
      <c r="GE236" s="3384">
        <f t="shared" si="2905"/>
        <v>8316.8999999998778</v>
      </c>
      <c r="GF236" s="3611">
        <f t="shared" si="2906"/>
        <v>784178.5</v>
      </c>
      <c r="GG236" s="3384">
        <f t="shared" si="2907"/>
        <v>157755.70000000001</v>
      </c>
      <c r="GH236" s="3384">
        <f t="shared" si="2908"/>
        <v>364028.3</v>
      </c>
      <c r="GI236" s="3384">
        <f t="shared" si="2909"/>
        <v>243579.3</v>
      </c>
      <c r="GJ236" s="3384">
        <f t="shared" si="2910"/>
        <v>14226.5</v>
      </c>
      <c r="GK236" s="3384">
        <f t="shared" si="2911"/>
        <v>89671.699999999983</v>
      </c>
      <c r="GL236" s="3384">
        <f t="shared" si="2912"/>
        <v>2160.5000000000582</v>
      </c>
      <c r="GM236" s="3190">
        <f t="shared" si="2913"/>
        <v>871422.00000000012</v>
      </c>
      <c r="GN236" s="5099">
        <f t="shared" si="2914"/>
        <v>-87243.500000000058</v>
      </c>
      <c r="GO236" s="3384">
        <f t="shared" si="2915"/>
        <v>76450.899999999994</v>
      </c>
      <c r="GP236" s="3615"/>
      <c r="GQ236" s="5099">
        <f t="shared" si="2916"/>
        <v>-163694.40000000005</v>
      </c>
      <c r="GR236" s="3384">
        <f t="shared" si="2917"/>
        <v>26414.400000000001</v>
      </c>
      <c r="GS236" s="5254">
        <f t="shared" si="2918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7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6">HF236-SUM(HC236:HD236)</f>
        <v>105.22115366000071</v>
      </c>
      <c r="HF236" s="2748">
        <v>12150.067983479999</v>
      </c>
      <c r="HG236" s="5105">
        <f t="shared" si="2863"/>
        <v>206055.39205053999</v>
      </c>
      <c r="HH236" s="2719">
        <f t="shared" si="2948"/>
        <v>193673.83949064001</v>
      </c>
      <c r="HI236" s="2719">
        <f t="shared" si="2949"/>
        <v>284908.14010148001</v>
      </c>
      <c r="HJ236" s="2719">
        <f t="shared" si="2950"/>
        <v>64154.739280640002</v>
      </c>
      <c r="HK236" s="2726">
        <f t="shared" si="2951"/>
        <v>113598.12202160004</v>
      </c>
      <c r="HL236" s="2748">
        <f t="shared" si="2952"/>
        <v>656334.8408943601</v>
      </c>
      <c r="HM236" s="2749">
        <f t="shared" si="2953"/>
        <v>109623.53501246001</v>
      </c>
      <c r="HN236" s="2719">
        <f t="shared" si="2954"/>
        <v>163059.53157432997</v>
      </c>
      <c r="HO236" s="2726">
        <f t="shared" si="2955"/>
        <v>6681.9100168900113</v>
      </c>
      <c r="HP236" s="2746">
        <f t="shared" si="2956"/>
        <v>279364.97660368006</v>
      </c>
      <c r="HQ236" s="2719">
        <f t="shared" si="2957"/>
        <v>24600.248637079996</v>
      </c>
      <c r="HR236" s="2719">
        <f t="shared" si="2958"/>
        <v>29156.151136699998</v>
      </c>
      <c r="HS236" s="2726">
        <f t="shared" si="2959"/>
        <v>477.96794860000045</v>
      </c>
      <c r="HT236" s="2748">
        <f t="shared" si="2960"/>
        <v>54234.36772237999</v>
      </c>
      <c r="HU236" s="5105">
        <f t="shared" si="2961"/>
        <v>989934.18522042001</v>
      </c>
      <c r="HV236" s="2750">
        <f t="shared" si="2962"/>
        <v>0.17952280653093244</v>
      </c>
      <c r="HW236" s="2750">
        <f t="shared" si="2963"/>
        <v>0.30460594272814379</v>
      </c>
      <c r="HX236" s="2750">
        <f t="shared" si="2964"/>
        <v>0.30482668874414576</v>
      </c>
      <c r="HY236" s="2729">
        <f t="shared" si="2965"/>
        <v>-5.2601031446893987E-2</v>
      </c>
      <c r="HZ236" s="2751">
        <f t="shared" si="2966"/>
        <v>0.21079923338559037</v>
      </c>
      <c r="IA236" s="2752">
        <f t="shared" si="2967"/>
        <v>0.27481628103667854</v>
      </c>
      <c r="IB236" s="2750">
        <f t="shared" si="2968"/>
        <v>0.28119714001212071</v>
      </c>
      <c r="IC236" s="2729">
        <f t="shared" si="2969"/>
        <v>0.25679881244064662</v>
      </c>
      <c r="ID236" s="2753">
        <f t="shared" si="2970"/>
        <v>0.27797500430035305</v>
      </c>
      <c r="IE236" s="2750">
        <f t="shared" si="2971"/>
        <v>0.14463389164832297</v>
      </c>
      <c r="IF236" s="2750">
        <f t="shared" si="2972"/>
        <v>-0.13969578610281641</v>
      </c>
      <c r="IG236" s="2729">
        <f t="shared" si="2973"/>
        <v>0.21503260906338051</v>
      </c>
      <c r="IH236" s="2751">
        <f t="shared" si="2974"/>
        <v>-3.3400134015218574E-2</v>
      </c>
      <c r="II236" s="5115">
        <f t="shared" si="2975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7">JE236/JE235-1</f>
        <v>2.195764267639122E-3</v>
      </c>
      <c r="JG236" s="2729">
        <f t="shared" ref="JG236:JG237" si="3008">JE236/JE224-1</f>
        <v>2.2990742420094135E-2</v>
      </c>
      <c r="JH236" s="2735">
        <f t="shared" ref="JH236:JH237" si="3009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10">JI236/JI235-1</f>
        <v>1.1560693641619046E-3</v>
      </c>
      <c r="JK236" s="2729">
        <f t="shared" ref="JK236" si="3011">JI236/JI224-1</f>
        <v>3.2796660703637626E-2</v>
      </c>
      <c r="JL236" s="4059">
        <f t="shared" ref="JL236" si="3012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13">JM236/JM224-1</f>
        <v>1.2439643924024413E-2</v>
      </c>
      <c r="KD236" s="3092">
        <f t="shared" si="3013"/>
        <v>0.41778104185503051</v>
      </c>
      <c r="KE236" s="3092">
        <f t="shared" si="3013"/>
        <v>-4.0659989353629133E-2</v>
      </c>
      <c r="KF236" s="3092">
        <f t="shared" si="3013"/>
        <v>3.3366326864901374E-2</v>
      </c>
      <c r="KG236" s="3092">
        <f t="shared" si="3013"/>
        <v>-4.8358053544749091E-2</v>
      </c>
      <c r="KH236" s="3092">
        <f t="shared" si="3013"/>
        <v>9.951476536027215E-2</v>
      </c>
      <c r="KI236" s="3092">
        <f t="shared" si="3013"/>
        <v>3.1660814155874517E-2</v>
      </c>
      <c r="KJ236" s="3092">
        <f t="shared" si="3013"/>
        <v>3.1684958587596901E-2</v>
      </c>
      <c r="KK236" s="3092">
        <f t="shared" si="3013"/>
        <v>3.652918562360985E-2</v>
      </c>
      <c r="KL236" s="3092">
        <f t="shared" si="3013"/>
        <v>4.661174781658195E-2</v>
      </c>
      <c r="KM236" s="3092">
        <f t="shared" si="3013"/>
        <v>2.3248214360104491E-2</v>
      </c>
      <c r="KN236" s="3092">
        <f t="shared" si="3013"/>
        <v>9.915957818125154E-3</v>
      </c>
      <c r="KO236" s="3092">
        <f t="shared" si="3013"/>
        <v>1.4067276849100585E-2</v>
      </c>
      <c r="KP236" s="3092">
        <f t="shared" si="3013"/>
        <v>2.0520214481243748E-2</v>
      </c>
      <c r="KQ236" s="3092">
        <f t="shared" si="3013"/>
        <v>-1.6358664308634085E-2</v>
      </c>
      <c r="KR236" s="3092">
        <f t="shared" si="3013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4">LK236/LQ236</f>
        <v>0.51176385900757515</v>
      </c>
      <c r="LS236" s="3800">
        <f t="shared" ref="LS236:LS243" si="3015">LL236/LQ236</f>
        <v>0.25860637462471919</v>
      </c>
      <c r="LT236" s="3800">
        <f t="shared" ref="LT236:LT243" si="3016">LM236/LQ236</f>
        <v>3.8371905877920304E-2</v>
      </c>
      <c r="LU236" s="3800">
        <f t="shared" ref="LU236:LU243" si="3017">LN236/LQ236</f>
        <v>3.2938178911987151E-2</v>
      </c>
      <c r="LV236" s="3800">
        <f t="shared" ref="LV236:LV243" si="3018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9">(LK236/$LK$219)*100</f>
        <v>99.80708908633386</v>
      </c>
      <c r="LZ236" s="3094">
        <f t="shared" ref="LZ236:LZ243" si="3020">(LL236/$LL$219)*100</f>
        <v>101.56890504196812</v>
      </c>
      <c r="MA236" s="3094">
        <f t="shared" ref="MA236:MA243" si="3021">(LM236/$LM$219)*100</f>
        <v>104.49227910567336</v>
      </c>
      <c r="MB236" s="3094">
        <f t="shared" ref="MB236:MB243" si="3022">(LN236/$LN$219)*100</f>
        <v>98.266951861139788</v>
      </c>
      <c r="MC236" s="3094">
        <f t="shared" ref="MC236:MC243" si="3023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  <c r="NV236" s="6352">
        <f t="shared" si="2478"/>
        <v>16.141999999999999</v>
      </c>
      <c r="NW236" s="2875">
        <f t="shared" si="2479"/>
        <v>21.65190757815407</v>
      </c>
      <c r="NX236" s="2875">
        <f t="shared" si="2480"/>
        <v>32.53590967285826</v>
      </c>
      <c r="NY236" s="2875">
        <f t="shared" si="2481"/>
        <v>55.530388969780859</v>
      </c>
      <c r="OA236" s="2875"/>
    </row>
    <row r="237" spans="2:391">
      <c r="B237" s="2680">
        <v>42916</v>
      </c>
      <c r="C237" s="5087"/>
      <c r="D237" s="5088" t="s">
        <v>3575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5"/>
        <v>1749560.1536399999</v>
      </c>
      <c r="Q237" s="5818">
        <f t="shared" si="2879"/>
        <v>-885370.55525348114</v>
      </c>
      <c r="R237" s="5818">
        <f t="shared" si="2880"/>
        <v>9375830.6709800009</v>
      </c>
      <c r="S237" s="5818">
        <f t="shared" si="2881"/>
        <v>-2603900.0000000014</v>
      </c>
      <c r="T237" s="5819">
        <f t="shared" si="2882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4">U237/U236-1</f>
        <v>2.8280262668814338E-2</v>
      </c>
      <c r="X237" s="2792">
        <f t="shared" si="2145"/>
        <v>0.10112359550561806</v>
      </c>
      <c r="Y237" s="2792">
        <f t="shared" ref="Y237:Y238" si="3025">U237/$U$231-1</f>
        <v>4.7210760747498526E-2</v>
      </c>
      <c r="Z237" s="3273">
        <f t="shared" si="2203"/>
        <v>16.84</v>
      </c>
      <c r="AA237" s="2792">
        <f t="shared" ref="AA237:AA238" si="3026">Z237/Z236-1</f>
        <v>2.7455765710799218E-2</v>
      </c>
      <c r="AB237" s="2792">
        <f t="shared" ref="AB237:AB238" si="3027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8"/>
        <v>96500000</v>
      </c>
      <c r="AN237" s="3383">
        <f t="shared" si="2887"/>
        <v>0</v>
      </c>
      <c r="AO237" s="3192">
        <f t="shared" si="2888"/>
        <v>96500000</v>
      </c>
      <c r="AP237" s="3383">
        <f t="shared" si="2889"/>
        <v>77306125</v>
      </c>
      <c r="AQ237" s="3192">
        <f t="shared" si="2890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8">AZ237/AZ236-1</f>
        <v>0.10040945487219144</v>
      </c>
      <c r="BB237" s="2801">
        <f t="shared" ref="BB237" si="3029">AZ237/AZ225-1</f>
        <v>0.31980909981138694</v>
      </c>
      <c r="BC237" s="2801">
        <f t="shared" si="2835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30">(AZ237-AZ236)-SUM(BD237:BG237)</f>
        <v>111628.5349265635</v>
      </c>
      <c r="BI237" s="3219">
        <f t="shared" si="2942"/>
        <v>27158360.5</v>
      </c>
      <c r="BJ237" s="3219">
        <f t="shared" si="2943"/>
        <v>170594960.36754337</v>
      </c>
      <c r="BK237" s="3219">
        <f t="shared" si="2894"/>
        <v>-50068656.350779951</v>
      </c>
      <c r="BL237" s="3219">
        <f t="shared" si="2895"/>
        <v>-134028930</v>
      </c>
      <c r="BM237" s="2804">
        <f t="shared" si="2896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41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42"/>
        <v>2.1781349247343096E-2</v>
      </c>
      <c r="BY237" s="2880">
        <f t="shared" si="2897"/>
        <v>129.5823303192</v>
      </c>
      <c r="BZ237" s="2881">
        <v>1.2999999999999999E-2</v>
      </c>
      <c r="CA237" s="2810">
        <f t="shared" si="2898"/>
        <v>0.10636966766987777</v>
      </c>
      <c r="CB237" s="2810">
        <f t="shared" si="2989"/>
        <v>0.22536134951106535</v>
      </c>
      <c r="CC237" s="2880">
        <f t="shared" si="2617"/>
        <v>382.63041269657907</v>
      </c>
      <c r="CD237" s="2881">
        <v>1.2E-2</v>
      </c>
      <c r="CE237" s="2810">
        <f t="shared" si="2899"/>
        <v>0.1183315726297085</v>
      </c>
      <c r="CF237" s="2810">
        <f t="shared" si="2294"/>
        <v>0.21544141435020236</v>
      </c>
      <c r="CG237" s="2880">
        <f t="shared" si="2736"/>
        <v>1085.9958180021224</v>
      </c>
      <c r="CH237" s="2881">
        <v>1.2999999999999999E-2</v>
      </c>
      <c r="CI237" s="2810">
        <f t="shared" si="2843"/>
        <v>0.11513037467390119</v>
      </c>
      <c r="CJ237" s="2810">
        <f t="shared" ref="CJ237" si="3031">CG237/CG225-1</f>
        <v>0.23235395386240909</v>
      </c>
      <c r="CK237" s="3417">
        <f t="shared" si="2491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5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70"/>
        <v>18.689657958583034</v>
      </c>
      <c r="EW237" s="2806">
        <f t="shared" si="2571"/>
        <v>17.11</v>
      </c>
      <c r="EX237" s="2806">
        <f t="shared" si="2572"/>
        <v>0</v>
      </c>
      <c r="EY237" s="2847">
        <f t="shared" si="2573"/>
        <v>19.66</v>
      </c>
      <c r="EZ237" s="2806">
        <f t="shared" si="2574"/>
        <v>0.40260590202357982</v>
      </c>
      <c r="FA237" s="2848">
        <f t="shared" si="2575"/>
        <v>0.31</v>
      </c>
      <c r="FB237" s="2849">
        <f t="shared" si="2576"/>
        <v>0.52</v>
      </c>
      <c r="FC237" s="2850">
        <f t="shared" si="2577"/>
        <v>19.3125</v>
      </c>
      <c r="FD237" s="2806">
        <f t="shared" si="2578"/>
        <v>19.75</v>
      </c>
      <c r="FE237" s="5245">
        <f t="shared" si="2579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6"/>
        <v>537661.5</v>
      </c>
      <c r="GA237" s="3383">
        <f t="shared" si="2901"/>
        <v>340918.9</v>
      </c>
      <c r="GB237" s="3383">
        <f t="shared" si="2902"/>
        <v>28402.6</v>
      </c>
      <c r="GC237" s="3383">
        <f t="shared" si="2903"/>
        <v>29297.4</v>
      </c>
      <c r="GD237" s="3383">
        <f t="shared" si="2904"/>
        <v>307.10000000000002</v>
      </c>
      <c r="GE237" s="3383">
        <f t="shared" si="2905"/>
        <v>9240.5999999998894</v>
      </c>
      <c r="GF237" s="3613">
        <f t="shared" si="2906"/>
        <v>945828.1</v>
      </c>
      <c r="GG237" s="3383">
        <f t="shared" si="2907"/>
        <v>195203.30000000002</v>
      </c>
      <c r="GH237" s="3383">
        <f t="shared" si="2908"/>
        <v>472410.3</v>
      </c>
      <c r="GI237" s="3383">
        <f t="shared" si="2909"/>
        <v>298104.59999999998</v>
      </c>
      <c r="GJ237" s="3383">
        <f t="shared" si="2910"/>
        <v>17215.099999999999</v>
      </c>
      <c r="GK237" s="3383">
        <f t="shared" si="2911"/>
        <v>104786.59999999998</v>
      </c>
      <c r="GL237" s="3383">
        <f t="shared" si="2912"/>
        <v>2390</v>
      </c>
      <c r="GM237" s="3192">
        <f t="shared" si="2913"/>
        <v>1090109.9000000001</v>
      </c>
      <c r="GN237" s="5101">
        <f t="shared" si="2914"/>
        <v>-144281.80000000002</v>
      </c>
      <c r="GO237" s="3383">
        <f t="shared" si="2915"/>
        <v>111264.79999999999</v>
      </c>
      <c r="GP237" s="3617"/>
      <c r="GQ237" s="5101">
        <f t="shared" si="2916"/>
        <v>-255546.6</v>
      </c>
      <c r="GR237" s="3383">
        <f t="shared" si="2917"/>
        <v>36024.600000000006</v>
      </c>
      <c r="GS237" s="5256">
        <f t="shared" si="2918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7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6"/>
        <v>112.01567978999992</v>
      </c>
      <c r="HF237" s="2820">
        <v>11211.43688883</v>
      </c>
      <c r="HG237" s="5107">
        <f t="shared" si="2863"/>
        <v>226592.65396914998</v>
      </c>
      <c r="HH237" s="2791">
        <f t="shared" si="2948"/>
        <v>255793.41257625</v>
      </c>
      <c r="HI237" s="2791">
        <f t="shared" si="2949"/>
        <v>347017.18180263997</v>
      </c>
      <c r="HJ237" s="2791">
        <f t="shared" si="2950"/>
        <v>78540.098718990004</v>
      </c>
      <c r="HK237" s="2798">
        <f t="shared" si="2951"/>
        <v>136177.24440819002</v>
      </c>
      <c r="HL237" s="2820">
        <f t="shared" si="2952"/>
        <v>817527.93750607013</v>
      </c>
      <c r="HM237" s="2816">
        <f t="shared" si="2953"/>
        <v>131015.53372004001</v>
      </c>
      <c r="HN237" s="2791">
        <f t="shared" si="2954"/>
        <v>194156.34042584998</v>
      </c>
      <c r="HO237" s="2798">
        <f t="shared" si="2955"/>
        <v>8381.2229264000125</v>
      </c>
      <c r="HP237" s="2818">
        <f t="shared" si="2956"/>
        <v>333553.09707229008</v>
      </c>
      <c r="HQ237" s="2791">
        <f t="shared" si="2957"/>
        <v>30230.968113969997</v>
      </c>
      <c r="HR237" s="2791">
        <f t="shared" si="2958"/>
        <v>34624.852868850001</v>
      </c>
      <c r="HS237" s="2798">
        <f t="shared" si="2959"/>
        <v>589.98362839000038</v>
      </c>
      <c r="HT237" s="2820">
        <f t="shared" si="2960"/>
        <v>65445.804611209991</v>
      </c>
      <c r="HU237" s="5107">
        <f t="shared" si="2961"/>
        <v>1216526.8391895699</v>
      </c>
      <c r="HV237" s="2821">
        <f t="shared" si="2962"/>
        <v>0.268524152752601</v>
      </c>
      <c r="HW237" s="2821">
        <f t="shared" si="2963"/>
        <v>0.29848987336253052</v>
      </c>
      <c r="HX237" s="2821">
        <f t="shared" si="2964"/>
        <v>0.28126854965045767</v>
      </c>
      <c r="HY237" s="2801">
        <f t="shared" si="2965"/>
        <v>0.56542106411213089</v>
      </c>
      <c r="HZ237" s="2822">
        <f t="shared" si="2966"/>
        <v>0.3163690623578479</v>
      </c>
      <c r="IA237" s="2823">
        <f t="shared" si="2967"/>
        <v>0.25828536955581693</v>
      </c>
      <c r="IB237" s="2821">
        <f t="shared" si="2968"/>
        <v>0.26312796036711061</v>
      </c>
      <c r="IC237" s="2801">
        <f t="shared" si="2969"/>
        <v>0.95512243118214313</v>
      </c>
      <c r="ID237" s="2824">
        <f t="shared" si="2970"/>
        <v>0.27534583939220081</v>
      </c>
      <c r="IE237" s="2821">
        <f t="shared" si="2971"/>
        <v>0.21473382011894659</v>
      </c>
      <c r="IF237" s="2821">
        <f t="shared" si="2972"/>
        <v>0.10904664563258448</v>
      </c>
      <c r="IG237" s="2801">
        <f t="shared" si="2973"/>
        <v>0.2641535594785962</v>
      </c>
      <c r="IH237" s="2822">
        <f t="shared" si="2974"/>
        <v>0.1612106594066991</v>
      </c>
      <c r="II237" s="5117">
        <f t="shared" si="2975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7"/>
        <v>1.4562847825575709E-2</v>
      </c>
      <c r="JG237" s="2801">
        <f t="shared" si="3008"/>
        <v>4.0146506804848325E-2</v>
      </c>
      <c r="JH237" s="2807">
        <f t="shared" si="3009"/>
        <v>1.9401917404837432E-2</v>
      </c>
      <c r="JI237" s="2825">
        <f>(VLOOKUP(B237,OJF.IGA,4,TRUE)/'OJF (IGA)'!$D$280)*100</f>
        <v>103.00380680466333</v>
      </c>
      <c r="JJ237" s="2801">
        <f t="shared" ref="JJ237" si="3032">JI237/JI236-1</f>
        <v>-1.7321016166282899E-4</v>
      </c>
      <c r="JK237" s="2801">
        <f t="shared" ref="JK237" si="3033">JI237/JI225-1</f>
        <v>4.666062254457537E-2</v>
      </c>
      <c r="JL237" s="4061">
        <f t="shared" ref="JL237" si="3034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5">JM237/JM225-1</f>
        <v>2.0806900810447226E-2</v>
      </c>
      <c r="KD237" s="3101">
        <f t="shared" si="3035"/>
        <v>0.103607908294999</v>
      </c>
      <c r="KE237" s="3101">
        <f t="shared" si="3035"/>
        <v>-5.7466133885050175E-2</v>
      </c>
      <c r="KF237" s="3101">
        <f t="shared" si="3035"/>
        <v>7.3962201891742296E-2</v>
      </c>
      <c r="KG237" s="3101">
        <f t="shared" si="3035"/>
        <v>1.0794367437673813E-2</v>
      </c>
      <c r="KH237" s="3101">
        <f t="shared" si="3035"/>
        <v>0.15205929574935317</v>
      </c>
      <c r="KI237" s="3101">
        <f t="shared" si="3035"/>
        <v>5.4236050043506623E-2</v>
      </c>
      <c r="KJ237" s="3101">
        <f t="shared" si="3035"/>
        <v>3.7384571738340311E-2</v>
      </c>
      <c r="KK237" s="3101">
        <f t="shared" si="3035"/>
        <v>3.300602119326923E-2</v>
      </c>
      <c r="KL237" s="3101">
        <f t="shared" si="3035"/>
        <v>6.5143629994155017E-2</v>
      </c>
      <c r="KM237" s="3101">
        <f t="shared" si="3035"/>
        <v>3.0315278297248227E-2</v>
      </c>
      <c r="KN237" s="3101">
        <f t="shared" si="3035"/>
        <v>9.1111749214027871E-3</v>
      </c>
      <c r="KO237" s="3101">
        <f t="shared" si="3035"/>
        <v>1.1248616773770648E-2</v>
      </c>
      <c r="KP237" s="3101">
        <f t="shared" si="3035"/>
        <v>2.3603051621554405E-2</v>
      </c>
      <c r="KQ237" s="3101">
        <f t="shared" si="3035"/>
        <v>-6.2052504552952525E-2</v>
      </c>
      <c r="KR237" s="3101">
        <f t="shared" si="3035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4"/>
        <v>0.51177056113113528</v>
      </c>
      <c r="LS237" s="3806">
        <f t="shared" si="3015"/>
        <v>0.25817750239148157</v>
      </c>
      <c r="LT237" s="3806">
        <f t="shared" si="3016"/>
        <v>3.8260663558144795E-2</v>
      </c>
      <c r="LU237" s="3806">
        <f t="shared" si="3017"/>
        <v>3.2822462836783362E-2</v>
      </c>
      <c r="LV237" s="3806">
        <f t="shared" si="3018"/>
        <v>0.12660084588205248</v>
      </c>
      <c r="LW237" s="3806">
        <f t="shared" ref="LW237:LW243" si="3036">LP237/LQ237</f>
        <v>3.2367964200402576E-2</v>
      </c>
      <c r="LX237" s="5132">
        <f t="shared" ref="LX237:LX243" si="3037">LQ237/LQ237</f>
        <v>1</v>
      </c>
      <c r="LY237" s="3933">
        <f t="shared" si="3019"/>
        <v>100.05903205747695</v>
      </c>
      <c r="LZ237" s="3933">
        <f t="shared" si="3020"/>
        <v>101.65509723404951</v>
      </c>
      <c r="MA237" s="3933">
        <f t="shared" si="3021"/>
        <v>104.4509873005258</v>
      </c>
      <c r="MB237" s="3933">
        <f t="shared" si="3022"/>
        <v>98.167625510153897</v>
      </c>
      <c r="MC237" s="3933">
        <f t="shared" si="3023"/>
        <v>106.48534060518229</v>
      </c>
      <c r="MD237" s="3933">
        <f t="shared" ref="MD237:MD243" si="3038">(LP237/$LP$219)*100</f>
        <v>111.56292587838968</v>
      </c>
      <c r="ME237" s="5081">
        <f t="shared" ref="ME237:ME243" si="3039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  <c r="NV237" s="6352">
        <f t="shared" si="2478"/>
        <v>16.598500000000001</v>
      </c>
      <c r="NW237" s="2875">
        <f t="shared" si="2479"/>
        <v>20.503228093994483</v>
      </c>
      <c r="NX237" s="2875">
        <f t="shared" si="2480"/>
        <v>28.072040091598751</v>
      </c>
      <c r="NY237" s="2875">
        <f t="shared" si="2481"/>
        <v>44.17396495214561</v>
      </c>
      <c r="OA237" s="2875"/>
    </row>
    <row r="238" spans="2:391">
      <c r="B238" s="2643">
        <v>42947</v>
      </c>
      <c r="C238" s="5085"/>
      <c r="D238" s="5086" t="s">
        <v>3575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5"/>
        <v>1445060.1536399999</v>
      </c>
      <c r="Q238" s="5816">
        <f t="shared" si="2879"/>
        <v>-963456.87622348114</v>
      </c>
      <c r="R238" s="5816">
        <f t="shared" si="2880"/>
        <v>6643125.4844200015</v>
      </c>
      <c r="S238" s="5816">
        <f t="shared" si="2881"/>
        <v>-401100.0000000014</v>
      </c>
      <c r="T238" s="5817">
        <f t="shared" si="2882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4"/>
        <v>6.4554025966201856E-2</v>
      </c>
      <c r="X238" s="2757">
        <f t="shared" si="2145"/>
        <v>0.14857385398981329</v>
      </c>
      <c r="Y238" s="2757">
        <f t="shared" si="3025"/>
        <v>0.11481243138887853</v>
      </c>
      <c r="Z238" s="3272">
        <f t="shared" si="2203"/>
        <v>18.05</v>
      </c>
      <c r="AA238" s="2757">
        <f t="shared" si="3026"/>
        <v>7.1852731591449004E-2</v>
      </c>
      <c r="AB238" s="2757">
        <f t="shared" si="3027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8"/>
        <v>89300000</v>
      </c>
      <c r="AN238" s="3385">
        <f t="shared" si="2887"/>
        <v>6500000</v>
      </c>
      <c r="AO238" s="3191">
        <f t="shared" si="2888"/>
        <v>95800000</v>
      </c>
      <c r="AP238" s="3385">
        <f t="shared" si="2889"/>
        <v>94462425</v>
      </c>
      <c r="AQ238" s="3191">
        <f t="shared" si="2890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40">AZ238/AZ237-1</f>
        <v>-9.9740489851729563E-4</v>
      </c>
      <c r="BB238" s="2766">
        <f t="shared" ref="BB238" si="3041">AZ238/AZ226-1</f>
        <v>0.25886633036871287</v>
      </c>
      <c r="BC238" s="2766">
        <f t="shared" ref="BC238" si="3042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30"/>
        <v>-605962.21178971231</v>
      </c>
      <c r="BI238" s="3218">
        <f t="shared" si="2942"/>
        <v>21738529.5</v>
      </c>
      <c r="BJ238" s="3218">
        <f t="shared" si="2943"/>
        <v>186775257.96435305</v>
      </c>
      <c r="BK238" s="3218">
        <f t="shared" si="2894"/>
        <v>1224735.6253000572</v>
      </c>
      <c r="BL238" s="3218">
        <f t="shared" si="2895"/>
        <v>-196307769.36109999</v>
      </c>
      <c r="BM238" s="2769">
        <f t="shared" si="2896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41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42"/>
        <v>2.2221719273596952E-2</v>
      </c>
      <c r="BY238" s="2878">
        <f t="shared" si="2897"/>
        <v>131.9148122649456</v>
      </c>
      <c r="BZ238" s="2879">
        <v>1.7999999999999999E-2</v>
      </c>
      <c r="CA238" s="2775">
        <f t="shared" si="2898"/>
        <v>0.12628432168793546</v>
      </c>
      <c r="CB238" s="2775">
        <f t="shared" si="2989"/>
        <v>0.22450150344238051</v>
      </c>
      <c r="CC238" s="2878">
        <f t="shared" si="2617"/>
        <v>389.13512971242091</v>
      </c>
      <c r="CD238" s="2879">
        <v>1.7000000000000001E-2</v>
      </c>
      <c r="CE238" s="2775">
        <f t="shared" si="2899"/>
        <v>0.13734320936441358</v>
      </c>
      <c r="CF238" s="2775">
        <f t="shared" si="2294"/>
        <v>0.21186658666093705</v>
      </c>
      <c r="CG238" s="2878">
        <f t="shared" si="2736"/>
        <v>1108.8017301801669</v>
      </c>
      <c r="CH238" s="2879">
        <v>2.1000000000000001E-2</v>
      </c>
      <c r="CI238" s="2775">
        <f t="shared" ref="CI238" si="3043">CG238/$CG$231-1</f>
        <v>0.13854811254205313</v>
      </c>
      <c r="CJ238" s="2775">
        <f t="shared" ref="CJ238" si="3044">CG238/CG226-1</f>
        <v>0.22874354188820289</v>
      </c>
      <c r="CK238" s="3416">
        <f t="shared" si="2491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5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70"/>
        <v>18.560172812446524</v>
      </c>
      <c r="EW238" s="2771">
        <f t="shared" si="2571"/>
        <v>17.36</v>
      </c>
      <c r="EX238" s="2771">
        <f t="shared" si="2572"/>
        <v>0</v>
      </c>
      <c r="EY238" s="2839">
        <f t="shared" si="2573"/>
        <v>19.600000000000001</v>
      </c>
      <c r="EZ238" s="2771">
        <f t="shared" si="2574"/>
        <v>0.40764572224915169</v>
      </c>
      <c r="FA238" s="2840">
        <f t="shared" si="2575"/>
        <v>0.37</v>
      </c>
      <c r="FB238" s="2841">
        <f t="shared" si="2576"/>
        <v>0.53</v>
      </c>
      <c r="FC238" s="2842">
        <f t="shared" si="2577"/>
        <v>20</v>
      </c>
      <c r="FD238" s="2771">
        <f t="shared" si="2578"/>
        <v>20.75</v>
      </c>
      <c r="FE238" s="5244">
        <f t="shared" si="2579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6"/>
        <v>633635.9</v>
      </c>
      <c r="GA238" s="3385">
        <f t="shared" si="2901"/>
        <v>418829.60000000003</v>
      </c>
      <c r="GB238" s="3385">
        <f t="shared" si="2902"/>
        <v>33410.400000000001</v>
      </c>
      <c r="GC238" s="3385">
        <f t="shared" si="2903"/>
        <v>34375.200000000004</v>
      </c>
      <c r="GD238" s="3385">
        <f t="shared" si="2904"/>
        <v>310</v>
      </c>
      <c r="GE238" s="3385">
        <f t="shared" si="2905"/>
        <v>10404.199999999924</v>
      </c>
      <c r="GF238" s="3612">
        <f t="shared" si="2906"/>
        <v>1130965.3</v>
      </c>
      <c r="GG238" s="3385">
        <f t="shared" si="2907"/>
        <v>239071.90000000002</v>
      </c>
      <c r="GH238" s="3385">
        <f t="shared" si="2908"/>
        <v>552762.5</v>
      </c>
      <c r="GI238" s="3385">
        <f t="shared" si="2909"/>
        <v>355642.8</v>
      </c>
      <c r="GJ238" s="3385">
        <f t="shared" si="2910"/>
        <v>21624.799999999999</v>
      </c>
      <c r="GK238" s="3385">
        <f t="shared" si="2911"/>
        <v>125558.99999999997</v>
      </c>
      <c r="GL238" s="3385">
        <f t="shared" si="2912"/>
        <v>2671.2999999999884</v>
      </c>
      <c r="GM238" s="3191">
        <f t="shared" si="2913"/>
        <v>1297332.3</v>
      </c>
      <c r="GN238" s="5100">
        <f t="shared" si="2914"/>
        <v>-166367.00000000003</v>
      </c>
      <c r="GO238" s="3385">
        <f t="shared" si="2915"/>
        <v>121900.49999999999</v>
      </c>
      <c r="GP238" s="3616"/>
      <c r="GQ238" s="5100">
        <f t="shared" si="2916"/>
        <v>-288267.5</v>
      </c>
      <c r="GR238" s="3385">
        <f t="shared" si="2917"/>
        <v>38257.200000000004</v>
      </c>
      <c r="GS238" s="5255">
        <f t="shared" si="2918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7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6"/>
        <v>117.30579317000047</v>
      </c>
      <c r="HF238" s="2785">
        <v>13865.348175280002</v>
      </c>
      <c r="HG238" s="5106">
        <f t="shared" si="2863"/>
        <v>237325.84681754999</v>
      </c>
      <c r="HH238" s="2756">
        <f t="shared" si="2948"/>
        <v>306498.01605799003</v>
      </c>
      <c r="HI238" s="2756">
        <f t="shared" si="2949"/>
        <v>411257.16432353994</v>
      </c>
      <c r="HJ238" s="2756">
        <f t="shared" si="2950"/>
        <v>93701.103037649998</v>
      </c>
      <c r="HK238" s="2763">
        <f t="shared" si="2951"/>
        <v>156102.10245867004</v>
      </c>
      <c r="HL238" s="2785">
        <f t="shared" si="2952"/>
        <v>967558.38587785012</v>
      </c>
      <c r="HM238" s="2781">
        <f t="shared" si="2953"/>
        <v>160763.52407956001</v>
      </c>
      <c r="HN238" s="2756">
        <f t="shared" si="2954"/>
        <v>236978.34844306996</v>
      </c>
      <c r="HO238" s="2763">
        <f t="shared" si="2955"/>
        <v>9241.2748201500144</v>
      </c>
      <c r="HP238" s="2783">
        <f t="shared" si="2956"/>
        <v>406983.14734278008</v>
      </c>
      <c r="HQ238" s="2756">
        <f t="shared" si="2957"/>
        <v>36086.496816079998</v>
      </c>
      <c r="HR238" s="2756">
        <f t="shared" si="2958"/>
        <v>42517.366548849997</v>
      </c>
      <c r="HS238" s="2763">
        <f t="shared" si="2959"/>
        <v>707.28942156000085</v>
      </c>
      <c r="HT238" s="2785">
        <f t="shared" si="2960"/>
        <v>79311.152786489998</v>
      </c>
      <c r="HU238" s="5106">
        <f t="shared" si="2961"/>
        <v>1453852.6860071199</v>
      </c>
      <c r="HV238" s="2786">
        <f t="shared" si="2962"/>
        <v>0.399859426990681</v>
      </c>
      <c r="HW238" s="2786">
        <f t="shared" si="2963"/>
        <v>0.34808954405451686</v>
      </c>
      <c r="HX238" s="2786">
        <f t="shared" si="2964"/>
        <v>0.2613455328776868</v>
      </c>
      <c r="HY238" s="2766">
        <f t="shared" si="2965"/>
        <v>0.34755817640607933</v>
      </c>
      <c r="HZ238" s="2787">
        <f t="shared" si="2966"/>
        <v>0.35554055369873483</v>
      </c>
      <c r="IA238" s="2788">
        <f t="shared" si="2967"/>
        <v>0.27902604447860058</v>
      </c>
      <c r="IB238" s="2786">
        <f t="shared" si="2968"/>
        <v>0.28990527683211065</v>
      </c>
      <c r="IC238" s="2766">
        <f t="shared" si="2969"/>
        <v>0.70478491488003381</v>
      </c>
      <c r="ID238" s="2789">
        <f t="shared" si="2970"/>
        <v>0.28913757465497225</v>
      </c>
      <c r="IE238" s="2786">
        <f t="shared" si="2971"/>
        <v>0.23865989492472917</v>
      </c>
      <c r="IF238" s="2786">
        <f t="shared" si="2972"/>
        <v>3.3761398792583552E-2</v>
      </c>
      <c r="IG238" s="2766">
        <f t="shared" si="2973"/>
        <v>0.3133884509731053</v>
      </c>
      <c r="IH238" s="2787">
        <f t="shared" si="2974"/>
        <v>0.11355927805553212</v>
      </c>
      <c r="II238" s="5116">
        <f t="shared" si="2975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5">JE238/JE237-1</f>
        <v>3.1795020142699748E-4</v>
      </c>
      <c r="JG238" s="2766">
        <f t="shared" ref="JG238" si="3046">JE238/JE226-1</f>
        <v>3.7182361194514346E-2</v>
      </c>
      <c r="JH238" s="2772">
        <f t="shared" ref="JH238" si="3047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8">JI238/JI237-1</f>
        <v>9.6437027198705838E-3</v>
      </c>
      <c r="JK238" s="2766">
        <f t="shared" ref="JK238" si="3049">JI238/JI226-1</f>
        <v>6.6748017083587463E-2</v>
      </c>
      <c r="JL238" s="4060">
        <f t="shared" ref="JL238" si="3050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51">JM238/JM226-1</f>
        <v>2.9730596237335094E-2</v>
      </c>
      <c r="KD238" s="3100">
        <f t="shared" si="3051"/>
        <v>4.3206761373822067E-2</v>
      </c>
      <c r="KE238" s="3100">
        <f t="shared" si="3051"/>
        <v>-4.7762060442739229E-2</v>
      </c>
      <c r="KF238" s="3100">
        <f t="shared" si="3051"/>
        <v>6.6049830179067515E-2</v>
      </c>
      <c r="KG238" s="3100">
        <f t="shared" si="3051"/>
        <v>-1.7325162573932573E-2</v>
      </c>
      <c r="KH238" s="3100">
        <f t="shared" si="3051"/>
        <v>0.15667320225364034</v>
      </c>
      <c r="KI238" s="3100">
        <f t="shared" si="3051"/>
        <v>4.3881623402595382E-2</v>
      </c>
      <c r="KJ238" s="3100">
        <f t="shared" si="3051"/>
        <v>4.7451533527159251E-2</v>
      </c>
      <c r="KK238" s="3100">
        <f t="shared" si="3051"/>
        <v>3.5517100217963282E-2</v>
      </c>
      <c r="KL238" s="3100">
        <f t="shared" si="3051"/>
        <v>6.5088525684820375E-2</v>
      </c>
      <c r="KM238" s="3100">
        <f t="shared" si="3051"/>
        <v>3.7868540451471588E-2</v>
      </c>
      <c r="KN238" s="3100">
        <f t="shared" si="3051"/>
        <v>6.0274950032299657E-3</v>
      </c>
      <c r="KO238" s="3100">
        <f t="shared" si="3051"/>
        <v>1.7810777597627059E-2</v>
      </c>
      <c r="KP238" s="3100">
        <f t="shared" si="3051"/>
        <v>2.0800557898450256E-2</v>
      </c>
      <c r="KQ238" s="3100">
        <f t="shared" si="3051"/>
        <v>1.9897827151743153E-2</v>
      </c>
      <c r="KR238" s="3100">
        <f t="shared" si="3051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4"/>
        <v>0.51110458786228685</v>
      </c>
      <c r="LS238" s="3803">
        <f t="shared" si="3015"/>
        <v>0.25798538285850875</v>
      </c>
      <c r="LT238" s="3803">
        <f t="shared" si="3016"/>
        <v>3.8284457331367504E-2</v>
      </c>
      <c r="LU238" s="3803">
        <f t="shared" si="3017"/>
        <v>3.2713473499934663E-2</v>
      </c>
      <c r="LV238" s="3803">
        <f t="shared" si="3018"/>
        <v>0.12712452113278502</v>
      </c>
      <c r="LW238" s="3803">
        <f t="shared" si="3036"/>
        <v>3.2787577315117125E-2</v>
      </c>
      <c r="LX238" s="5131">
        <f t="shared" si="3037"/>
        <v>1</v>
      </c>
      <c r="LY238" s="3093">
        <f t="shared" si="3019"/>
        <v>100.20851672031196</v>
      </c>
      <c r="LZ238" s="3093">
        <f t="shared" si="3020"/>
        <v>101.86376454998968</v>
      </c>
      <c r="MA238" s="3093">
        <f t="shared" si="3021"/>
        <v>104.8084755918305</v>
      </c>
      <c r="MB238" s="3093">
        <f t="shared" si="3022"/>
        <v>98.11550376161675</v>
      </c>
      <c r="MC238" s="3093">
        <f t="shared" si="3023"/>
        <v>107.22508621953277</v>
      </c>
      <c r="MD238" s="3093">
        <f t="shared" si="3038"/>
        <v>113.32551346236119</v>
      </c>
      <c r="ME238" s="5080">
        <f t="shared" si="3039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  <c r="NV238" s="6352">
        <f t="shared" si="2478"/>
        <v>17.670000000000002</v>
      </c>
      <c r="NW238" s="2875">
        <f t="shared" si="2479"/>
        <v>21.468851030532296</v>
      </c>
      <c r="NX238" s="2875">
        <f t="shared" si="2480"/>
        <v>31.669549574158246</v>
      </c>
      <c r="NY238" s="2875">
        <f t="shared" si="2481"/>
        <v>63.385700351509911</v>
      </c>
      <c r="OA238" s="2875"/>
    </row>
    <row r="239" spans="2:391">
      <c r="B239" s="2604">
        <v>42978</v>
      </c>
      <c r="C239" s="5083"/>
      <c r="D239" s="5084" t="s">
        <v>3577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5"/>
        <v>-87649.846360000083</v>
      </c>
      <c r="Q239" s="407">
        <f t="shared" si="2879"/>
        <v>-1117981.8562334811</v>
      </c>
      <c r="R239" s="407">
        <f t="shared" si="2880"/>
        <v>9116136.7247596029</v>
      </c>
      <c r="S239" s="407">
        <f t="shared" si="2881"/>
        <v>363096.20351204101</v>
      </c>
      <c r="T239" s="5815">
        <f t="shared" si="2882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52">U239/U238-1</f>
        <v>-1.7260894170911367E-2</v>
      </c>
      <c r="X239" s="2720">
        <f t="shared" si="2145"/>
        <v>0.14190613302620203</v>
      </c>
      <c r="Y239" s="2720">
        <f t="shared" ref="Y239" si="3053">U239/$U$231-1</f>
        <v>9.5569771990258845E-2</v>
      </c>
      <c r="Z239" s="3271">
        <f t="shared" si="2203"/>
        <v>18.23</v>
      </c>
      <c r="AA239" s="2720">
        <f t="shared" ref="AA239" si="3054">Z239/Z238-1</f>
        <v>9.9722991689750184E-3</v>
      </c>
      <c r="AB239" s="2720">
        <f t="shared" ref="AB239" si="3055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8"/>
        <v>89300000</v>
      </c>
      <c r="AN239" s="3384">
        <f t="shared" si="2887"/>
        <v>6500000</v>
      </c>
      <c r="AO239" s="3190">
        <f t="shared" si="2888"/>
        <v>95800000</v>
      </c>
      <c r="AP239" s="3384">
        <f t="shared" si="2889"/>
        <v>131118905</v>
      </c>
      <c r="AQ239" s="3190">
        <f t="shared" si="2890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6">AZ239/AZ238-1</f>
        <v>7.3583394884872977E-3</v>
      </c>
      <c r="BB239" s="2729">
        <f t="shared" ref="BB239" si="3057">AZ239/AZ227-1</f>
        <v>0.2334282353253827</v>
      </c>
      <c r="BC239" s="2729">
        <f t="shared" ref="BC239" si="3058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9">(AZ239-AZ238)-SUM(BD239:BG239)</f>
        <v>-328009.00585006177</v>
      </c>
      <c r="BI239" s="3217">
        <f t="shared" si="2942"/>
        <v>-5452277.1499999985</v>
      </c>
      <c r="BJ239" s="3217">
        <f t="shared" si="2943"/>
        <v>223343416.76994312</v>
      </c>
      <c r="BK239" s="3217">
        <f t="shared" si="2894"/>
        <v>29304497.975560073</v>
      </c>
      <c r="BL239" s="3217">
        <f t="shared" si="2895"/>
        <v>-227312719.86109999</v>
      </c>
      <c r="BM239" s="2732">
        <f t="shared" si="2896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41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42"/>
        <v>3.72054377411144E-2</v>
      </c>
      <c r="BY239" s="2876">
        <f t="shared" si="2897"/>
        <v>133.76161963665484</v>
      </c>
      <c r="BZ239" s="2877">
        <v>1.4E-2</v>
      </c>
      <c r="CA239" s="2738">
        <f t="shared" si="2898"/>
        <v>0.14205230219156673</v>
      </c>
      <c r="CB239" s="2738">
        <f t="shared" si="2989"/>
        <v>0.22147025429627809</v>
      </c>
      <c r="CC239" s="2876">
        <f t="shared" si="2617"/>
        <v>394.5830215283948</v>
      </c>
      <c r="CD239" s="2877">
        <v>1.4E-2</v>
      </c>
      <c r="CE239" s="2738">
        <f t="shared" si="2899"/>
        <v>0.15326601429551534</v>
      </c>
      <c r="CF239" s="2738">
        <f t="shared" si="2294"/>
        <v>0.2263799589562776</v>
      </c>
      <c r="CG239" s="2876">
        <f t="shared" si="2736"/>
        <v>1125.4337561328693</v>
      </c>
      <c r="CH239" s="2877">
        <v>1.4999999999999999E-2</v>
      </c>
      <c r="CI239" s="2738">
        <f t="shared" ref="CI239" si="3060">CG239/$CG$231-1</f>
        <v>0.15562633423018379</v>
      </c>
      <c r="CJ239" s="2738">
        <f t="shared" ref="CJ239" si="3061">CG239/CG227-1</f>
        <v>0.24096984578758796</v>
      </c>
      <c r="CK239" s="3415">
        <f t="shared" si="2491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5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70"/>
        <v>19.22180607691423</v>
      </c>
      <c r="EW239" s="2734">
        <f t="shared" si="2571"/>
        <v>17.899999999999999</v>
      </c>
      <c r="EX239" s="2734">
        <f t="shared" si="2572"/>
        <v>0</v>
      </c>
      <c r="EY239" s="2831">
        <f t="shared" si="2573"/>
        <v>20.45</v>
      </c>
      <c r="EZ239" s="2734">
        <f t="shared" si="2574"/>
        <v>0.41501539736242488</v>
      </c>
      <c r="FA239" s="2832">
        <f t="shared" si="2575"/>
        <v>0.38</v>
      </c>
      <c r="FB239" s="2833">
        <f t="shared" si="2576"/>
        <v>0.72</v>
      </c>
      <c r="FC239" s="2834">
        <f t="shared" si="2577"/>
        <v>20.5625</v>
      </c>
      <c r="FD239" s="2734">
        <f t="shared" si="2578"/>
        <v>21.5625</v>
      </c>
      <c r="FE239" s="5243">
        <f t="shared" si="2579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6"/>
        <v>730316.70000000007</v>
      </c>
      <c r="GA239" s="3384">
        <f t="shared" si="2901"/>
        <v>477288.80000000005</v>
      </c>
      <c r="GB239" s="3384">
        <f t="shared" si="2902"/>
        <v>38947.5</v>
      </c>
      <c r="GC239" s="3384">
        <f t="shared" si="2903"/>
        <v>41082.200000000004</v>
      </c>
      <c r="GD239" s="3384">
        <f t="shared" si="2904"/>
        <v>319.5</v>
      </c>
      <c r="GE239" s="3384">
        <f t="shared" si="2905"/>
        <v>11496.299999999901</v>
      </c>
      <c r="GF239" s="3611">
        <f t="shared" si="2906"/>
        <v>1299451</v>
      </c>
      <c r="GG239" s="3384">
        <f t="shared" si="2907"/>
        <v>274839.90000000002</v>
      </c>
      <c r="GH239" s="3384">
        <f t="shared" si="2908"/>
        <v>631013.6</v>
      </c>
      <c r="GI239" s="3384">
        <f t="shared" si="2909"/>
        <v>407623.3</v>
      </c>
      <c r="GJ239" s="3384">
        <f t="shared" si="2910"/>
        <v>28777.3</v>
      </c>
      <c r="GK239" s="3384">
        <f t="shared" si="2911"/>
        <v>144946.39999999997</v>
      </c>
      <c r="GL239" s="3384">
        <f t="shared" si="2912"/>
        <v>3265.3999999999651</v>
      </c>
      <c r="GM239" s="3190">
        <f t="shared" si="2913"/>
        <v>1490465.9</v>
      </c>
      <c r="GN239" s="5099">
        <f t="shared" si="2914"/>
        <v>-191014.90000000002</v>
      </c>
      <c r="GO239" s="3384">
        <f t="shared" si="2915"/>
        <v>128797.79999999999</v>
      </c>
      <c r="GP239" s="3615"/>
      <c r="GQ239" s="5099">
        <f t="shared" si="2916"/>
        <v>-319812.7</v>
      </c>
      <c r="GR239" s="3384">
        <f t="shared" si="2917"/>
        <v>41184.700000000004</v>
      </c>
      <c r="GS239" s="5254">
        <f t="shared" si="2918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7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6"/>
        <v>140.28387898999972</v>
      </c>
      <c r="HF239" s="2748">
        <v>13873.95827166</v>
      </c>
      <c r="HG239" s="5105">
        <f t="shared" si="2863"/>
        <v>221275.37447995998</v>
      </c>
      <c r="HH239" s="2719">
        <f t="shared" si="2948"/>
        <v>353899.37169625005</v>
      </c>
      <c r="HI239" s="2719">
        <f t="shared" si="2949"/>
        <v>481191.23233708995</v>
      </c>
      <c r="HJ239" s="2719">
        <f t="shared" si="2950"/>
        <v>108440.01295017</v>
      </c>
      <c r="HK239" s="2726">
        <f t="shared" si="2951"/>
        <v>173894.69848641005</v>
      </c>
      <c r="HL239" s="2748">
        <f t="shared" si="2952"/>
        <v>1117425.3154699202</v>
      </c>
      <c r="HM239" s="2749">
        <f t="shared" si="2953"/>
        <v>183327.61361259001</v>
      </c>
      <c r="HN239" s="2719">
        <f t="shared" si="2954"/>
        <v>269949.45748899993</v>
      </c>
      <c r="HO239" s="2726">
        <f t="shared" si="2955"/>
        <v>11240.562857420009</v>
      </c>
      <c r="HP239" s="2746">
        <f t="shared" si="2956"/>
        <v>464517.63395901007</v>
      </c>
      <c r="HQ239" s="2719">
        <f t="shared" si="2957"/>
        <v>43235.734449509997</v>
      </c>
      <c r="HR239" s="2719">
        <f t="shared" si="2958"/>
        <v>49101.803308089999</v>
      </c>
      <c r="HS239" s="2726">
        <f t="shared" si="2959"/>
        <v>847.57330055000057</v>
      </c>
      <c r="HT239" s="2748">
        <f t="shared" si="2960"/>
        <v>93185.111058149996</v>
      </c>
      <c r="HU239" s="5105">
        <f t="shared" si="2961"/>
        <v>1675128.0604870799</v>
      </c>
      <c r="HV239" s="2750">
        <f t="shared" si="2962"/>
        <v>0.36684080330627622</v>
      </c>
      <c r="HW239" s="2750">
        <f t="shared" si="2963"/>
        <v>0.3754202529530577</v>
      </c>
      <c r="HX239" s="2750">
        <f t="shared" si="2964"/>
        <v>0.3649287306816813</v>
      </c>
      <c r="HY239" s="2729">
        <f t="shared" si="2965"/>
        <v>0.13869699513228606</v>
      </c>
      <c r="HZ239" s="2751">
        <f t="shared" si="2966"/>
        <v>0.33870956715989808</v>
      </c>
      <c r="IA239" s="2752">
        <f t="shared" si="2967"/>
        <v>0.30083129344859594</v>
      </c>
      <c r="IB239" s="2750">
        <f t="shared" si="2968"/>
        <v>0.27400449947372252</v>
      </c>
      <c r="IC239" s="2729">
        <f t="shared" si="2969"/>
        <v>0.90353997645434925</v>
      </c>
      <c r="ID239" s="2753">
        <f t="shared" si="2970"/>
        <v>0.29944793277253412</v>
      </c>
      <c r="IE239" s="2750">
        <f t="shared" si="2971"/>
        <v>0.43242589329392911</v>
      </c>
      <c r="IF239" s="2750">
        <f t="shared" si="2972"/>
        <v>0.47838626773541693</v>
      </c>
      <c r="IG239" s="2729">
        <f t="shared" si="2973"/>
        <v>0.50196872580297147</v>
      </c>
      <c r="IH239" s="2751">
        <f t="shared" si="2974"/>
        <v>0.45456776662892362</v>
      </c>
      <c r="II239" s="5115">
        <f t="shared" si="2975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62">JE239/JE238-1</f>
        <v>1.3419983985993866E-3</v>
      </c>
      <c r="JG239" s="2729">
        <f t="shared" ref="JG239:JG240" si="3063">JE239/JE227-1</f>
        <v>3.4296673658878341E-2</v>
      </c>
      <c r="JH239" s="2735">
        <f t="shared" ref="JH239:JH240" si="3064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5">JI239/JI238-1</f>
        <v>-2.5737817433083565E-3</v>
      </c>
      <c r="JK239" s="2729">
        <f t="shared" ref="JK239" si="3066">JI239/JI227-1</f>
        <v>6.4002440512507475E-2</v>
      </c>
      <c r="JL239" s="4059">
        <f t="shared" ref="JL239" si="3067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8">JM239/JM227-1</f>
        <v>2.3583576121961158E-2</v>
      </c>
      <c r="KD239" s="3092">
        <f t="shared" si="3068"/>
        <v>8.9171734826569704E-3</v>
      </c>
      <c r="KE239" s="3092">
        <f t="shared" si="3068"/>
        <v>-2.1861261937579313E-2</v>
      </c>
      <c r="KF239" s="3092">
        <f t="shared" si="3068"/>
        <v>5.4801305570445935E-2</v>
      </c>
      <c r="KG239" s="3092">
        <f t="shared" si="3068"/>
        <v>3.7089058623851479E-4</v>
      </c>
      <c r="KH239" s="3092">
        <f t="shared" si="3068"/>
        <v>0.12137237293566328</v>
      </c>
      <c r="KI239" s="3092">
        <f t="shared" si="3068"/>
        <v>4.0489886370161043E-2</v>
      </c>
      <c r="KJ239" s="3092">
        <f t="shared" si="3068"/>
        <v>3.0246660756407584E-2</v>
      </c>
      <c r="KK239" s="3092">
        <f t="shared" si="3068"/>
        <v>1.6638071592083303E-2</v>
      </c>
      <c r="KL239" s="3092">
        <f t="shared" si="3068"/>
        <v>5.7053957192591875E-2</v>
      </c>
      <c r="KM239" s="3092">
        <f t="shared" si="3068"/>
        <v>3.1666099242563472E-2</v>
      </c>
      <c r="KN239" s="3092">
        <f t="shared" si="3068"/>
        <v>6.3115032935727733E-3</v>
      </c>
      <c r="KO239" s="3092">
        <f t="shared" si="3068"/>
        <v>1.6866712122449279E-2</v>
      </c>
      <c r="KP239" s="3092">
        <f t="shared" si="3068"/>
        <v>1.9108287263137402E-2</v>
      </c>
      <c r="KQ239" s="3092">
        <f t="shared" si="3068"/>
        <v>1.1403968156916244E-2</v>
      </c>
      <c r="KR239" s="3092">
        <f t="shared" si="3068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4"/>
        <v>0.51013245052075762</v>
      </c>
      <c r="LS239" s="3800">
        <f t="shared" si="3015"/>
        <v>0.25779921631703362</v>
      </c>
      <c r="LT239" s="3800">
        <f t="shared" si="3016"/>
        <v>3.8195115705525327E-2</v>
      </c>
      <c r="LU239" s="3800">
        <f t="shared" si="3017"/>
        <v>3.2683154906854292E-2</v>
      </c>
      <c r="LV239" s="3800">
        <f t="shared" si="3018"/>
        <v>0.12849250862407144</v>
      </c>
      <c r="LW239" s="3800">
        <f t="shared" si="3036"/>
        <v>3.269755392575751E-2</v>
      </c>
      <c r="LX239" s="5130">
        <f t="shared" si="3037"/>
        <v>1</v>
      </c>
      <c r="LY239" s="3094">
        <f t="shared" si="3019"/>
        <v>100.21430260125173</v>
      </c>
      <c r="LZ239" s="3094">
        <f t="shared" si="3020"/>
        <v>101.9901236629772</v>
      </c>
      <c r="MA239" s="3094">
        <f t="shared" si="3021"/>
        <v>104.76920349454342</v>
      </c>
      <c r="MB239" s="3094">
        <f t="shared" si="3022"/>
        <v>98.217042828342429</v>
      </c>
      <c r="MC239" s="3094">
        <f t="shared" si="3023"/>
        <v>108.59173841256495</v>
      </c>
      <c r="MD239" s="3094">
        <f t="shared" si="3038"/>
        <v>113.23626493496191</v>
      </c>
      <c r="ME239" s="5079">
        <f t="shared" si="3039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  <c r="NV239" s="6352">
        <f t="shared" si="2478"/>
        <v>17.364999999999998</v>
      </c>
      <c r="NW239" s="2875">
        <f t="shared" si="2479"/>
        <v>21.087474398021151</v>
      </c>
      <c r="NX239" s="2875">
        <f t="shared" si="2480"/>
        <v>31.262068835160832</v>
      </c>
      <c r="NY239" s="2875">
        <f t="shared" si="2481"/>
        <v>61.986530174651918</v>
      </c>
      <c r="OA239" s="2875"/>
    </row>
    <row r="240" spans="2:391">
      <c r="B240" s="2680">
        <v>43008</v>
      </c>
      <c r="C240" s="5087"/>
      <c r="D240" s="5088" t="s">
        <v>3578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5"/>
        <v>-87649.846360000083</v>
      </c>
      <c r="Q240" s="5818">
        <f t="shared" si="2879"/>
        <v>-1409328.9918818665</v>
      </c>
      <c r="R240" s="5818">
        <f t="shared" si="2880"/>
        <v>12180657.545459604</v>
      </c>
      <c r="S240" s="5818">
        <f t="shared" si="2881"/>
        <v>-1184003.7964879591</v>
      </c>
      <c r="T240" s="5819">
        <f t="shared" si="2882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9">U240/U239-1</f>
        <v>-2.689317592859064E-3</v>
      </c>
      <c r="X240" s="2792">
        <f t="shared" si="2145"/>
        <v>0.11866060756540778</v>
      </c>
      <c r="Y240" s="2792">
        <f t="shared" ref="Y240" si="3070">U240/$U$231-1</f>
        <v>9.2623436928240821E-2</v>
      </c>
      <c r="Z240" s="3273">
        <f t="shared" si="2203"/>
        <v>17.91</v>
      </c>
      <c r="AA240" s="2792">
        <f t="shared" ref="AA240" si="3071">Z240/Z239-1</f>
        <v>-1.7553483269336256E-2</v>
      </c>
      <c r="AB240" s="2792">
        <f t="shared" ref="AB240" si="3072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8"/>
        <v>90000000</v>
      </c>
      <c r="AN240" s="3383">
        <f t="shared" si="2887"/>
        <v>20000000</v>
      </c>
      <c r="AO240" s="3192">
        <f t="shared" si="2888"/>
        <v>110000000</v>
      </c>
      <c r="AP240" s="3383">
        <f t="shared" si="2889"/>
        <v>193270425</v>
      </c>
      <c r="AQ240" s="3192">
        <f t="shared" si="2890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73">AZ240/AZ239-1</f>
        <v>3.5432574710047904E-2</v>
      </c>
      <c r="BB240" s="2801">
        <f t="shared" ref="BB240" si="3074">AZ240/AZ228-1</f>
        <v>0.27165954419928551</v>
      </c>
      <c r="BC240" s="2801">
        <f t="shared" ref="BC240" si="3075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6">(AZ240-AZ239)-SUM(BD240:BG240)</f>
        <v>1435284.1380398534</v>
      </c>
      <c r="BI240" s="3219">
        <f t="shared" si="2942"/>
        <v>-5452277.1499999985</v>
      </c>
      <c r="BJ240" s="3219">
        <f t="shared" si="2943"/>
        <v>297248575.3291533</v>
      </c>
      <c r="BK240" s="3219">
        <f t="shared" si="2894"/>
        <v>11910670.647430085</v>
      </c>
      <c r="BL240" s="3219">
        <f t="shared" si="2895"/>
        <v>-255552728.23022002</v>
      </c>
      <c r="BM240" s="2804">
        <f t="shared" si="2896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41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42"/>
        <v>5.0958943887190911E-2</v>
      </c>
      <c r="BY240" s="2880">
        <f t="shared" si="2897"/>
        <v>135.90180555084132</v>
      </c>
      <c r="BZ240" s="2881">
        <v>1.6E-2</v>
      </c>
      <c r="CA240" s="2810">
        <f>BY240/$BY$231-1</f>
        <v>0.16032513902663181</v>
      </c>
      <c r="CB240" s="2810">
        <f t="shared" si="2989"/>
        <v>0.22208688617334804</v>
      </c>
      <c r="CC240" s="2880">
        <f t="shared" si="2617"/>
        <v>402.08009893743429</v>
      </c>
      <c r="CD240" s="2881">
        <v>1.9E-2</v>
      </c>
      <c r="CE240" s="2810">
        <f t="shared" si="2899"/>
        <v>0.17517806856713003</v>
      </c>
      <c r="CF240" s="2810">
        <f t="shared" si="2294"/>
        <v>0.23730809720440282</v>
      </c>
      <c r="CG240" s="2880">
        <f t="shared" si="2736"/>
        <v>1143.4406962309952</v>
      </c>
      <c r="CH240" s="2881">
        <v>1.6E-2</v>
      </c>
      <c r="CI240" s="2810">
        <f t="shared" ref="CI240" si="3077">CG240/$CG$231-1</f>
        <v>0.17411635557786664</v>
      </c>
      <c r="CJ240" s="2810">
        <f t="shared" ref="CJ240" si="3078">CG240/CG228-1</f>
        <v>0.25081881281764806</v>
      </c>
      <c r="CK240" s="3417">
        <f t="shared" si="2491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5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9">DB240-DK240</f>
        <v>155174</v>
      </c>
      <c r="DU240" s="2798">
        <f t="shared" ref="DU240" si="3080">DC240-DL240</f>
        <v>18234</v>
      </c>
      <c r="DV240" s="2798">
        <f t="shared" ref="DV240" si="3081">DD240-DM240</f>
        <v>144721</v>
      </c>
      <c r="DW240" s="2798">
        <f t="shared" ref="DW240" si="3082">DE240-DN240</f>
        <v>200</v>
      </c>
      <c r="DX240" s="2798">
        <f t="shared" ref="DX240" si="3083">DF240-DO240</f>
        <v>21442</v>
      </c>
      <c r="DY240" s="2798">
        <f t="shared" ref="DY240" si="3084">DG240-DP240</f>
        <v>0</v>
      </c>
      <c r="DZ240" s="2798">
        <f t="shared" ref="DZ240" si="3085">DH240-DQ240</f>
        <v>339771</v>
      </c>
      <c r="EA240" s="2798">
        <f t="shared" ref="EA240" si="3086">DI240-DR240</f>
        <v>0</v>
      </c>
      <c r="EB240" s="5097">
        <f t="shared" ref="EB240" si="3087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8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70"/>
        <v>19.487696985050189</v>
      </c>
      <c r="EW240" s="2806">
        <f t="shared" si="2571"/>
        <v>18.079999999999998</v>
      </c>
      <c r="EX240" s="2806">
        <f t="shared" si="2572"/>
        <v>0</v>
      </c>
      <c r="EY240" s="2847">
        <f t="shared" si="2573"/>
        <v>20.399999999999999</v>
      </c>
      <c r="EZ240" s="2806">
        <f t="shared" si="2574"/>
        <v>0.44497132380169618</v>
      </c>
      <c r="FA240" s="2848">
        <f t="shared" si="2575"/>
        <v>0.4</v>
      </c>
      <c r="FB240" s="2849">
        <f t="shared" si="2576"/>
        <v>0.57999999999999996</v>
      </c>
      <c r="FC240" s="2850">
        <f t="shared" si="2577"/>
        <v>21.125</v>
      </c>
      <c r="FD240" s="2806">
        <f t="shared" si="2578"/>
        <v>21.5625</v>
      </c>
      <c r="FE240" s="5245">
        <f t="shared" si="2579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6"/>
        <v>827081.00000000012</v>
      </c>
      <c r="GA240" s="3383">
        <f t="shared" si="2901"/>
        <v>537502.30000000005</v>
      </c>
      <c r="GB240" s="3383">
        <f t="shared" si="2902"/>
        <v>43627.3</v>
      </c>
      <c r="GC240" s="3383">
        <f t="shared" si="2903"/>
        <v>44752.9</v>
      </c>
      <c r="GD240" s="3383">
        <f t="shared" si="2904"/>
        <v>721.3</v>
      </c>
      <c r="GE240" s="3383">
        <f t="shared" si="2905"/>
        <v>12468.29999999993</v>
      </c>
      <c r="GF240" s="3613">
        <f t="shared" si="2906"/>
        <v>1466153.1</v>
      </c>
      <c r="GG240" s="3383">
        <f t="shared" si="2907"/>
        <v>311721.80000000005</v>
      </c>
      <c r="GH240" s="3383">
        <f t="shared" si="2908"/>
        <v>717419.6</v>
      </c>
      <c r="GI240" s="3383">
        <f t="shared" si="2909"/>
        <v>459640.9</v>
      </c>
      <c r="GJ240" s="3383">
        <f t="shared" si="2910"/>
        <v>33592.300000000003</v>
      </c>
      <c r="GK240" s="3383">
        <f t="shared" si="2911"/>
        <v>162366.29999999996</v>
      </c>
      <c r="GL240" s="3383">
        <f t="shared" si="2912"/>
        <v>3772.6999999999825</v>
      </c>
      <c r="GM240" s="3192">
        <f t="shared" si="2913"/>
        <v>1688513.5999999999</v>
      </c>
      <c r="GN240" s="5101">
        <f t="shared" si="2914"/>
        <v>-222360.50000000003</v>
      </c>
      <c r="GO240" s="3383">
        <f t="shared" si="2915"/>
        <v>148628.79999999999</v>
      </c>
      <c r="GP240" s="3617"/>
      <c r="GQ240" s="5101">
        <f t="shared" si="2916"/>
        <v>-370989.30000000005</v>
      </c>
      <c r="GR240" s="3383">
        <f t="shared" si="2917"/>
        <v>53728.800000000003</v>
      </c>
      <c r="GS240" s="5256">
        <f t="shared" si="2918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7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6"/>
        <v>134.00000000000182</v>
      </c>
      <c r="HF240" s="2820">
        <v>11692.6</v>
      </c>
      <c r="HG240" s="5107">
        <f t="shared" si="2863"/>
        <v>224065.5</v>
      </c>
      <c r="HH240" s="2791">
        <f t="shared" si="2948"/>
        <v>405749.97169625002</v>
      </c>
      <c r="HI240" s="2791">
        <f t="shared" si="2949"/>
        <v>549662.23233708995</v>
      </c>
      <c r="HJ240" s="2791">
        <f t="shared" si="2950"/>
        <v>124771.21295017</v>
      </c>
      <c r="HK240" s="2798">
        <f t="shared" si="2951"/>
        <v>191821.69848641002</v>
      </c>
      <c r="HL240" s="2820">
        <f t="shared" si="2952"/>
        <v>1272005.1154699202</v>
      </c>
      <c r="HM240" s="2816">
        <f t="shared" si="2953"/>
        <v>206331.31361259002</v>
      </c>
      <c r="HN240" s="2791">
        <f t="shared" si="2954"/>
        <v>303169.25748899992</v>
      </c>
      <c r="HO240" s="2798">
        <f t="shared" si="2955"/>
        <v>12810.162857420008</v>
      </c>
      <c r="HP240" s="2818">
        <f t="shared" si="2956"/>
        <v>522310.73395901005</v>
      </c>
      <c r="HQ240" s="2791">
        <f t="shared" si="2957"/>
        <v>49813.934449509994</v>
      </c>
      <c r="HR240" s="2791">
        <f t="shared" si="2958"/>
        <v>54082.20330809</v>
      </c>
      <c r="HS240" s="2798">
        <f t="shared" si="2959"/>
        <v>981.57330055000239</v>
      </c>
      <c r="HT240" s="2820">
        <f t="shared" si="2960"/>
        <v>104877.71105815</v>
      </c>
      <c r="HU240" s="5107">
        <f t="shared" si="2961"/>
        <v>1899193.5604870799</v>
      </c>
      <c r="HV240" s="2821">
        <f t="shared" si="2962"/>
        <v>0.50615526727047722</v>
      </c>
      <c r="HW240" s="2821">
        <f t="shared" si="2963"/>
        <v>0.27135528170125545</v>
      </c>
      <c r="HX240" s="2821">
        <f t="shared" si="2964"/>
        <v>0.35380330260627368</v>
      </c>
      <c r="HY240" s="2801">
        <f t="shared" si="2965"/>
        <v>0.46266440390326347</v>
      </c>
      <c r="HZ240" s="2822">
        <f t="shared" si="2966"/>
        <v>0.37279677732475669</v>
      </c>
      <c r="IA240" s="2823">
        <f t="shared" si="2967"/>
        <v>0.31202304226316091</v>
      </c>
      <c r="IB240" s="2821">
        <f t="shared" si="2968"/>
        <v>0.25208902625181406</v>
      </c>
      <c r="IC240" s="2801">
        <f t="shared" si="2969"/>
        <v>0.34337555631632721</v>
      </c>
      <c r="ID240" s="2824">
        <f t="shared" si="2970"/>
        <v>0.27767841548961036</v>
      </c>
      <c r="IE240" s="2821">
        <f t="shared" si="2971"/>
        <v>0.26161753706296387</v>
      </c>
      <c r="IF240" s="2821">
        <f t="shared" si="2972"/>
        <v>-3.708286609179845E-2</v>
      </c>
      <c r="IG240" s="2801">
        <f t="shared" si="2973"/>
        <v>0.39728884254431485</v>
      </c>
      <c r="IH240" s="2822">
        <f t="shared" si="2974"/>
        <v>0.11547194291274732</v>
      </c>
      <c r="II240" s="5117">
        <f t="shared" si="2975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62"/>
        <v>1.1981042738109959E-2</v>
      </c>
      <c r="JG240" s="2801">
        <f t="shared" si="3063"/>
        <v>4.5146043981852069E-2</v>
      </c>
      <c r="JH240" s="2807">
        <f t="shared" si="3064"/>
        <v>3.3328284087643212E-2</v>
      </c>
      <c r="JI240" s="2825">
        <f>(VLOOKUP(B240,OJF.IGA,4,TRUE)/'OJF (IGA)'!$D$280)*100</f>
        <v>104.07447061622651</v>
      </c>
      <c r="JJ240" s="2801">
        <f t="shared" ref="JJ240" si="3089">JI240/JI239-1</f>
        <v>3.3258787774530507E-3</v>
      </c>
      <c r="JK240" s="2801">
        <f t="shared" ref="JK240" si="3090">JI240/JI228-1</f>
        <v>6.7801782009031974E-2</v>
      </c>
      <c r="JL240" s="4061">
        <f t="shared" ref="JL240" si="3091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92">JM240/JM228-1</f>
        <v>2.2520263058810608E-2</v>
      </c>
      <c r="KD240" s="3101">
        <f t="shared" si="3092"/>
        <v>0.39910044502329245</v>
      </c>
      <c r="KE240" s="3101">
        <f t="shared" si="3092"/>
        <v>-3.2566878393891829E-2</v>
      </c>
      <c r="KF240" s="3101">
        <f t="shared" si="3092"/>
        <v>2.6397771062349085E-2</v>
      </c>
      <c r="KG240" s="3101">
        <f t="shared" si="3092"/>
        <v>-2.7328748511725953E-2</v>
      </c>
      <c r="KH240" s="3101">
        <f t="shared" si="3092"/>
        <v>0.12558379069562564</v>
      </c>
      <c r="KI240" s="3101">
        <f t="shared" si="3092"/>
        <v>1.38041035005807E-2</v>
      </c>
      <c r="KJ240" s="3101">
        <f t="shared" si="3092"/>
        <v>3.0952264011542496E-2</v>
      </c>
      <c r="KK240" s="3101">
        <f t="shared" si="3092"/>
        <v>1.3727509347708722E-2</v>
      </c>
      <c r="KL240" s="3101">
        <f t="shared" si="3092"/>
        <v>7.5016855421262685E-2</v>
      </c>
      <c r="KM240" s="3101">
        <f t="shared" si="3092"/>
        <v>3.6459515592837333E-2</v>
      </c>
      <c r="KN240" s="3101">
        <f t="shared" si="3092"/>
        <v>7.1388305781208139E-3</v>
      </c>
      <c r="KO240" s="3101">
        <f t="shared" si="3092"/>
        <v>1.7982083968422602E-2</v>
      </c>
      <c r="KP240" s="3101">
        <f t="shared" si="3092"/>
        <v>2.0133002229195229E-2</v>
      </c>
      <c r="KQ240" s="3101">
        <f t="shared" si="3092"/>
        <v>4.5256567698128469E-2</v>
      </c>
      <c r="KR240" s="3101">
        <f t="shared" si="3092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4"/>
        <v>0.50917206944610538</v>
      </c>
      <c r="LS240" s="3806">
        <f t="shared" si="3015"/>
        <v>0.25762741376523285</v>
      </c>
      <c r="LT240" s="3806">
        <f t="shared" si="3016"/>
        <v>3.8260588294226509E-2</v>
      </c>
      <c r="LU240" s="3806">
        <f t="shared" si="3017"/>
        <v>3.2548245958339474E-2</v>
      </c>
      <c r="LV240" s="3806">
        <f t="shared" si="3018"/>
        <v>0.1289828557994479</v>
      </c>
      <c r="LW240" s="3806">
        <f t="shared" si="3036"/>
        <v>3.3408826736647856E-2</v>
      </c>
      <c r="LX240" s="5132">
        <f t="shared" si="3037"/>
        <v>1</v>
      </c>
      <c r="LY240" s="3933">
        <f t="shared" si="3019"/>
        <v>100.38768616674621</v>
      </c>
      <c r="LZ240" s="3933">
        <f t="shared" si="3020"/>
        <v>102.29106808730042</v>
      </c>
      <c r="MA240" s="3933">
        <f t="shared" si="3021"/>
        <v>105.32866257189599</v>
      </c>
      <c r="MB240" s="3933">
        <f t="shared" si="3022"/>
        <v>98.16565865171853</v>
      </c>
      <c r="MC240" s="3933">
        <f t="shared" si="3023"/>
        <v>109.4006947344549</v>
      </c>
      <c r="MD240" s="3933">
        <f t="shared" si="3038"/>
        <v>116.11828404831321</v>
      </c>
      <c r="ME240" s="5081">
        <f t="shared" si="3039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  <c r="NV240" s="6352">
        <f t="shared" si="2478"/>
        <v>17.318300000000001</v>
      </c>
      <c r="NW240" s="2875">
        <f t="shared" si="2479"/>
        <v>21.857552492662258</v>
      </c>
      <c r="NX240" s="2875">
        <f t="shared" si="2480"/>
        <v>30.606366509744579</v>
      </c>
      <c r="NY240" s="2875">
        <f t="shared" si="2481"/>
        <v>53.937405070983282</v>
      </c>
      <c r="OA240" s="2875"/>
    </row>
    <row r="241" spans="2:391">
      <c r="B241" s="2604">
        <v>43039</v>
      </c>
      <c r="C241" s="5083"/>
      <c r="D241" s="5084" t="s">
        <v>3579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93">P240+K241</f>
        <v>-87649.846360000083</v>
      </c>
      <c r="Q241" s="407">
        <f t="shared" ref="Q241" si="3094">Q240+L241</f>
        <v>-1568285.3638548725</v>
      </c>
      <c r="R241" s="407">
        <f t="shared" ref="R241" si="3095">R240+M241</f>
        <v>15643944.075109605</v>
      </c>
      <c r="S241" s="407">
        <f t="shared" ref="S241" si="3096">S240+N241</f>
        <v>-2897778.3688705433</v>
      </c>
      <c r="T241" s="5815">
        <f t="shared" ref="T241" si="3097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8">U241/U240-1</f>
        <v>2.0383063002719526E-2</v>
      </c>
      <c r="X241" s="2720">
        <f t="shared" si="2145"/>
        <v>0.14129124625805678</v>
      </c>
      <c r="Y241" s="2720">
        <f t="shared" ref="Y241" si="3099">U241/$U$231-1</f>
        <v>0.11489444928139703</v>
      </c>
      <c r="Z241" s="3271">
        <f t="shared" si="2203"/>
        <v>18.100000000000001</v>
      </c>
      <c r="AA241" s="2720">
        <f t="shared" ref="AA241" si="3100">Z241/Z240-1</f>
        <v>1.0608598548297099E-2</v>
      </c>
      <c r="AB241" s="2720">
        <f t="shared" ref="AB241" si="3101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8"/>
        <v>90000000</v>
      </c>
      <c r="AN241" s="3384">
        <f t="shared" si="2887"/>
        <v>33500000</v>
      </c>
      <c r="AO241" s="3190">
        <f t="shared" si="2888"/>
        <v>123500000</v>
      </c>
      <c r="AP241" s="3384">
        <f t="shared" si="2889"/>
        <v>239931334.19999999</v>
      </c>
      <c r="AQ241" s="3190">
        <f t="shared" si="2890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102">AZ241/AZ240-1</f>
        <v>2.302347567568086E-3</v>
      </c>
      <c r="BB241" s="2729">
        <f t="shared" ref="BB241" si="3103">AZ241/AZ229-1</f>
        <v>0.29055419776232005</v>
      </c>
      <c r="BC241" s="2729">
        <f t="shared" ref="BC241" si="3104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5">(AZ241-AZ240)-SUM(BD241:BG241)</f>
        <v>554071.18337013572</v>
      </c>
      <c r="BI241" s="3217">
        <f t="shared" ref="BI241" si="3106">BI240+BD241</f>
        <v>-5452277.1499999985</v>
      </c>
      <c r="BJ241" s="3217">
        <f t="shared" ref="BJ241" si="3107">BJ240+BE241</f>
        <v>356652354.87342316</v>
      </c>
      <c r="BK241" s="3217">
        <f t="shared" ref="BK241" si="3108">BK240+BF241</f>
        <v>-2450837.0802098997</v>
      </c>
      <c r="BL241" s="3217">
        <f t="shared" ref="BL241" si="3109">BL240+BG241</f>
        <v>-299150392.23022002</v>
      </c>
      <c r="BM241" s="2732">
        <f t="shared" ref="BM241" si="3110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41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42"/>
        <v>5.995138835590863E-2</v>
      </c>
      <c r="BY241" s="2876">
        <f t="shared" si="2897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9"/>
        <v>0.21608647779893886</v>
      </c>
      <c r="CC241" s="2876">
        <f t="shared" si="2617"/>
        <v>408.11130042149574</v>
      </c>
      <c r="CD241" s="2877">
        <v>1.4999999999999999E-2</v>
      </c>
      <c r="CE241" s="2738">
        <f t="shared" ref="CE241" si="3111">CC241/$CC$231-1</f>
        <v>0.19280573959563685</v>
      </c>
      <c r="CF241" s="2738">
        <f t="shared" ref="CF241" si="3112">CC241/CC229-1</f>
        <v>0.22643331900631702</v>
      </c>
      <c r="CG241" s="2876">
        <f t="shared" si="2736"/>
        <v>1160.5923066744599</v>
      </c>
      <c r="CH241" s="2877">
        <v>1.4999999999999999E-2</v>
      </c>
      <c r="CI241" s="2738">
        <f t="shared" ref="CI241" si="3113">CG241/$CG$231-1</f>
        <v>0.19172810091153458</v>
      </c>
      <c r="CJ241" s="2738">
        <f t="shared" ref="CJ241" si="3114">CG241/CG229-1</f>
        <v>0.23380086978611536</v>
      </c>
      <c r="CK241" s="3415">
        <f t="shared" si="2491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5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5">DB241-DK241</f>
        <v>149147</v>
      </c>
      <c r="DU241" s="2726">
        <f t="shared" ref="DU241" si="3116">DC241-DL241</f>
        <v>16567</v>
      </c>
      <c r="DV241" s="2726">
        <f t="shared" ref="DV241" si="3117">DD241-DM241</f>
        <v>154130</v>
      </c>
      <c r="DW241" s="2726">
        <f t="shared" ref="DW241" si="3118">DE241-DN241</f>
        <v>950</v>
      </c>
      <c r="DX241" s="2726">
        <f t="shared" ref="DX241" si="3119">DF241-DO241</f>
        <v>22132</v>
      </c>
      <c r="DY241" s="2726">
        <f t="shared" ref="DY241" si="3120">DG241-DP241</f>
        <v>0</v>
      </c>
      <c r="DZ241" s="2726">
        <f t="shared" ref="DZ241" si="3121">DH241-DQ241</f>
        <v>342926</v>
      </c>
      <c r="EA241" s="2726">
        <f t="shared" ref="EA241" si="3122">DI241-DR241</f>
        <v>0</v>
      </c>
      <c r="EB241" s="5095">
        <f t="shared" ref="EB241" si="3123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4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70"/>
        <v>19.696083801485148</v>
      </c>
      <c r="EW241" s="2734">
        <f t="shared" si="2571"/>
        <v>18.5</v>
      </c>
      <c r="EX241" s="2734">
        <f t="shared" si="2572"/>
        <v>0</v>
      </c>
      <c r="EY241" s="2831">
        <f t="shared" si="2573"/>
        <v>20.260000000000002</v>
      </c>
      <c r="EZ241" s="2734">
        <f t="shared" si="2574"/>
        <v>0.62479160434932923</v>
      </c>
      <c r="FA241" s="2832">
        <f t="shared" si="2575"/>
        <v>0.37</v>
      </c>
      <c r="FB241" s="2833">
        <f t="shared" si="2576"/>
        <v>0.7</v>
      </c>
      <c r="FC241" s="2834">
        <f t="shared" si="2577"/>
        <v>21.8125</v>
      </c>
      <c r="FD241" s="2734">
        <f t="shared" si="2578"/>
        <v>22.25</v>
      </c>
      <c r="FE241" s="5243">
        <f t="shared" si="2579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6"/>
        <v>920372.10000000009</v>
      </c>
      <c r="GA241" s="3384">
        <f t="shared" si="2901"/>
        <v>599966.9</v>
      </c>
      <c r="GB241" s="3384">
        <f t="shared" si="2902"/>
        <v>49355.5</v>
      </c>
      <c r="GC241" s="3384">
        <f t="shared" si="2903"/>
        <v>50106.6</v>
      </c>
      <c r="GD241" s="3384">
        <f t="shared" si="2904"/>
        <v>1730.1999999999998</v>
      </c>
      <c r="GE241" s="3384">
        <f t="shared" si="2905"/>
        <v>13375.999999999884</v>
      </c>
      <c r="GF241" s="3611">
        <f t="shared" si="2906"/>
        <v>1634907.3</v>
      </c>
      <c r="GG241" s="3384">
        <f t="shared" si="2907"/>
        <v>347734.30000000005</v>
      </c>
      <c r="GH241" s="3384">
        <f t="shared" si="2908"/>
        <v>807310.29999999993</v>
      </c>
      <c r="GI241" s="3384">
        <f t="shared" si="2909"/>
        <v>513421.30000000005</v>
      </c>
      <c r="GJ241" s="3384">
        <f t="shared" si="2910"/>
        <v>37938.9</v>
      </c>
      <c r="GK241" s="3384">
        <f t="shared" si="2911"/>
        <v>179086.69999999995</v>
      </c>
      <c r="GL241" s="3384">
        <f t="shared" si="2912"/>
        <v>4270.2999999999593</v>
      </c>
      <c r="GM241" s="3190">
        <f t="shared" si="2913"/>
        <v>1889761.7999999998</v>
      </c>
      <c r="GN241" s="5099">
        <f t="shared" si="2914"/>
        <v>-254854.50000000003</v>
      </c>
      <c r="GO241" s="3384">
        <f t="shared" si="2915"/>
        <v>178066.4</v>
      </c>
      <c r="GP241" s="3615"/>
      <c r="GQ241" s="5099">
        <f t="shared" si="2916"/>
        <v>-432920.9</v>
      </c>
      <c r="GR241" s="3384">
        <f t="shared" si="2917"/>
        <v>59126.8</v>
      </c>
      <c r="GS241" s="5254">
        <f t="shared" si="2918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7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6"/>
        <v>137.70000000000073</v>
      </c>
      <c r="HF241" s="2748">
        <v>10849.7</v>
      </c>
      <c r="HG241" s="5105">
        <f t="shared" si="2863"/>
        <v>219713.40000000002</v>
      </c>
      <c r="HH241" s="2719">
        <f t="shared" si="2948"/>
        <v>454538.47169625002</v>
      </c>
      <c r="HI241" s="2719">
        <f t="shared" si="2949"/>
        <v>619124.23233708995</v>
      </c>
      <c r="HJ241" s="2719">
        <f t="shared" si="2950"/>
        <v>138986.21295016998</v>
      </c>
      <c r="HK241" s="2726">
        <f t="shared" si="2951"/>
        <v>208378.29848641003</v>
      </c>
      <c r="HL241" s="2748">
        <f t="shared" si="2952"/>
        <v>1421027.2154699203</v>
      </c>
      <c r="HM241" s="2749">
        <f t="shared" si="2953"/>
        <v>230066.51361259003</v>
      </c>
      <c r="HN241" s="2719">
        <f t="shared" si="2954"/>
        <v>337697.05748899991</v>
      </c>
      <c r="HO241" s="2726">
        <f t="shared" si="2955"/>
        <v>14388.762857420006</v>
      </c>
      <c r="HP241" s="2746">
        <f t="shared" si="2956"/>
        <v>582152.33395901008</v>
      </c>
      <c r="HQ241" s="2719">
        <f t="shared" si="2957"/>
        <v>56681.834449509995</v>
      </c>
      <c r="HR241" s="2719">
        <f t="shared" si="2958"/>
        <v>57926.303308089999</v>
      </c>
      <c r="HS241" s="2726">
        <f t="shared" si="2959"/>
        <v>1119.2733005500031</v>
      </c>
      <c r="HT241" s="2748">
        <f t="shared" si="2960"/>
        <v>115727.41105815</v>
      </c>
      <c r="HU241" s="5105">
        <f t="shared" si="2961"/>
        <v>2118906.9604870798</v>
      </c>
      <c r="HV241" s="2750">
        <f t="shared" si="2962"/>
        <v>0.36718226212660721</v>
      </c>
      <c r="HW241" s="2750">
        <f t="shared" si="2963"/>
        <v>0.41026950293890629</v>
      </c>
      <c r="HX241" s="2750">
        <f t="shared" si="2964"/>
        <v>0.26502118409813513</v>
      </c>
      <c r="HY241" s="2729">
        <f t="shared" si="2965"/>
        <v>3.4359075472903289E-2</v>
      </c>
      <c r="HZ241" s="2751">
        <f t="shared" si="2966"/>
        <v>0.32837867382477026</v>
      </c>
      <c r="IA241" s="2752">
        <f t="shared" si="2967"/>
        <v>0.31906369777376287</v>
      </c>
      <c r="IB241" s="2750">
        <f t="shared" si="2968"/>
        <v>0.31158732282143231</v>
      </c>
      <c r="IC241" s="2729">
        <f t="shared" si="2969"/>
        <v>0.37150824913364877</v>
      </c>
      <c r="ID241" s="2753">
        <f t="shared" si="2970"/>
        <v>0.31606274973212933</v>
      </c>
      <c r="IE241" s="2750">
        <f t="shared" si="2971"/>
        <v>0.44183617463106861</v>
      </c>
      <c r="IF241" s="2750">
        <f t="shared" si="2972"/>
        <v>-0.18012798906612004</v>
      </c>
      <c r="IG241" s="2729">
        <f t="shared" si="2973"/>
        <v>0.51765800310799026</v>
      </c>
      <c r="IH241" s="2751">
        <f t="shared" si="2974"/>
        <v>0.13696431354467653</v>
      </c>
      <c r="II241" s="5115">
        <f t="shared" si="2975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5">JE241/JE240-1</f>
        <v>-3.1901005154600925E-3</v>
      </c>
      <c r="JG241" s="2729">
        <f t="shared" ref="JG241" si="3126">JE241/JE229-1</f>
        <v>4.6903484341013879E-2</v>
      </c>
      <c r="JH241" s="2735">
        <f t="shared" ref="JH241" si="3127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8">JI241/JI240-1</f>
        <v>8.9158141395666579E-3</v>
      </c>
      <c r="JK241" s="2729">
        <f t="shared" ref="JK241" si="3129">JI241/JI229-1</f>
        <v>6.9101259689922312E-2</v>
      </c>
      <c r="JL241" s="4059">
        <f t="shared" ref="JL241" si="3130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31">JM241/JM229-1</f>
        <v>3.5928044824890204E-2</v>
      </c>
      <c r="KD241" s="3092">
        <f t="shared" si="3131"/>
        <v>3.7562276121156923E-2</v>
      </c>
      <c r="KE241" s="3092">
        <f t="shared" si="3131"/>
        <v>1.263278401997403E-2</v>
      </c>
      <c r="KF241" s="3092">
        <f t="shared" si="3131"/>
        <v>6.2679232503273674E-2</v>
      </c>
      <c r="KG241" s="3092">
        <f t="shared" si="3131"/>
        <v>-6.3985447305459076E-4</v>
      </c>
      <c r="KH241" s="3092">
        <f t="shared" si="3131"/>
        <v>0.19528609529581975</v>
      </c>
      <c r="KI241" s="3092">
        <f t="shared" si="3131"/>
        <v>5.98536197115076E-2</v>
      </c>
      <c r="KJ241" s="3092">
        <f t="shared" si="3131"/>
        <v>2.8785559102404212E-2</v>
      </c>
      <c r="KK241" s="3092">
        <f t="shared" si="3131"/>
        <v>2.2498098765265873E-2</v>
      </c>
      <c r="KL241" s="3092">
        <f t="shared" si="3131"/>
        <v>8.7378230313722494E-2</v>
      </c>
      <c r="KM241" s="3092">
        <f t="shared" si="3131"/>
        <v>5.2010668931055992E-2</v>
      </c>
      <c r="KN241" s="3092">
        <f t="shared" si="3131"/>
        <v>8.7778530242303976E-3</v>
      </c>
      <c r="KO241" s="3092">
        <f t="shared" si="3131"/>
        <v>1.1418530307012897E-2</v>
      </c>
      <c r="KP241" s="3092">
        <f t="shared" si="3131"/>
        <v>2.0191465161971678E-2</v>
      </c>
      <c r="KQ241" s="3092">
        <f t="shared" si="3131"/>
        <v>1.6156880405635787E-2</v>
      </c>
      <c r="KR241" s="3092">
        <f t="shared" si="3131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4"/>
        <v>0.50881702166974285</v>
      </c>
      <c r="LS241" s="3800">
        <f t="shared" si="3015"/>
        <v>0.25676562379785817</v>
      </c>
      <c r="LT241" s="3800">
        <f t="shared" si="3016"/>
        <v>3.8354271984119413E-2</v>
      </c>
      <c r="LU241" s="3800">
        <f t="shared" si="3017"/>
        <v>3.2762589256363293E-2</v>
      </c>
      <c r="LV241" s="3800">
        <f t="shared" si="3018"/>
        <v>0.13007197113932428</v>
      </c>
      <c r="LW241" s="3800">
        <f t="shared" si="3036"/>
        <v>3.3228522152592088E-2</v>
      </c>
      <c r="LX241" s="5130">
        <f t="shared" si="3037"/>
        <v>1</v>
      </c>
      <c r="LY241" s="3094">
        <f t="shared" si="3019"/>
        <v>100.55046228385113</v>
      </c>
      <c r="LZ241" s="3094">
        <f t="shared" si="3020"/>
        <v>102.18545594957547</v>
      </c>
      <c r="MA241" s="3094">
        <f t="shared" si="3021"/>
        <v>105.83156982915516</v>
      </c>
      <c r="MB241" s="3094">
        <f t="shared" si="3022"/>
        <v>99.041402370064418</v>
      </c>
      <c r="MC241" s="3094">
        <f t="shared" si="3023"/>
        <v>110.58045727466073</v>
      </c>
      <c r="MD241" s="3094">
        <f t="shared" si="3038"/>
        <v>115.75958996676555</v>
      </c>
      <c r="ME241" s="5079">
        <f t="shared" si="3039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  <c r="NV241" s="6352">
        <f t="shared" si="2478"/>
        <v>17.671299999999999</v>
      </c>
      <c r="NW241" s="2875">
        <f t="shared" si="2479"/>
        <v>22.818802309845125</v>
      </c>
      <c r="NX241" s="2875">
        <f t="shared" si="2480"/>
        <v>30.187178190870185</v>
      </c>
      <c r="NY241" s="2875">
        <f t="shared" si="2481"/>
        <v>48.021364082922908</v>
      </c>
      <c r="OA241" s="2875"/>
    </row>
    <row r="242" spans="2:391">
      <c r="B242" s="2604">
        <v>43069</v>
      </c>
      <c r="C242" s="5083"/>
      <c r="D242" s="5084" t="s">
        <v>3580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32">P241+K242</f>
        <v>-87649.846360000083</v>
      </c>
      <c r="Q242" s="407">
        <f t="shared" ref="Q242" si="3133">Q241+L242</f>
        <v>-1707044.9313848726</v>
      </c>
      <c r="R242" s="407">
        <f t="shared" ref="R242" si="3134">R241+M242</f>
        <v>17118714.489744481</v>
      </c>
      <c r="S242" s="407">
        <f t="shared" ref="S242" si="3135">S241+N242</f>
        <v>-1360478.3688705433</v>
      </c>
      <c r="T242" s="5815">
        <f t="shared" ref="T242" si="3136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7">U242/U241-1</f>
        <v>-1.6229705794140736E-2</v>
      </c>
      <c r="X242" s="2720">
        <f t="shared" si="2145"/>
        <v>8.8601915499439077E-2</v>
      </c>
      <c r="Y242" s="2720">
        <f t="shared" ref="Y242" si="3138">U242/$U$231-1</f>
        <v>9.6800040378039354E-2</v>
      </c>
      <c r="Z242" s="3271">
        <f t="shared" ref="Z242:Z250" si="3139">VLOOKUP(B242,TC.Diario.Blue,3,TRUE)</f>
        <v>17.96</v>
      </c>
      <c r="AA242" s="2720">
        <f t="shared" ref="AA242" si="3140">Z242/Z241-1</f>
        <v>-7.7348066298342788E-3</v>
      </c>
      <c r="AB242" s="2720">
        <f t="shared" ref="AB242" si="3141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8"/>
        <v>90000000</v>
      </c>
      <c r="AN242" s="3384">
        <f t="shared" si="2887"/>
        <v>47000000</v>
      </c>
      <c r="AO242" s="3190">
        <f t="shared" si="2888"/>
        <v>137000000</v>
      </c>
      <c r="AP242" s="3384">
        <f t="shared" si="2889"/>
        <v>254766454.19999999</v>
      </c>
      <c r="AQ242" s="3190">
        <f t="shared" si="2890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42">AZ242/AZ241-1</f>
        <v>1.1733059477786911E-2</v>
      </c>
      <c r="BB242" s="2729">
        <f t="shared" ref="BB242" si="3143">AZ242/AZ230-1</f>
        <v>0.22830463671276258</v>
      </c>
      <c r="BC242" s="2729">
        <f t="shared" ref="BC242" si="3144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5">(AZ242-AZ241)-SUM(BD242:BG242)</f>
        <v>-677940.26665987261</v>
      </c>
      <c r="BI242" s="3217">
        <f t="shared" ref="BI242" si="3146">BI241+BD242</f>
        <v>-5452277.1499999985</v>
      </c>
      <c r="BJ242" s="3217">
        <f t="shared" ref="BJ242" si="3147">BJ241+BE242</f>
        <v>384813913.15742302</v>
      </c>
      <c r="BK242" s="3217">
        <f t="shared" ref="BK242" si="3148">BK241+BF242</f>
        <v>-17266219.097549915</v>
      </c>
      <c r="BL242" s="3217">
        <f t="shared" ref="BL242" si="3149">BL241+BG242</f>
        <v>-301609652.23022002</v>
      </c>
      <c r="BM242" s="2732">
        <f t="shared" ref="BM242" si="3150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41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42"/>
        <v>8.5675739853880772E-2</v>
      </c>
      <c r="BY242" s="2876">
        <f t="shared" ref="BY242:BY250" si="3151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9"/>
        <v>0.21107944195759742</v>
      </c>
      <c r="CC242" s="3253">
        <f t="shared" si="2617"/>
        <v>413.82485862739668</v>
      </c>
      <c r="CD242" s="3252">
        <v>1.4E-2</v>
      </c>
      <c r="CE242" s="3254">
        <f t="shared" ref="CE242" si="3152">CC242/$CC$231-1</f>
        <v>0.20950501994997572</v>
      </c>
      <c r="CF242" s="3255">
        <f t="shared" ref="CF242" si="3153">CC242/CC230-1</f>
        <v>0.22401908018937533</v>
      </c>
      <c r="CG242" s="3253">
        <f t="shared" si="2736"/>
        <v>1176.8405989679025</v>
      </c>
      <c r="CH242" s="3252">
        <v>1.4E-2</v>
      </c>
      <c r="CI242" s="3254">
        <f t="shared" ref="CI242" si="3154">CG242/$CG$231-1</f>
        <v>0.20841229432429609</v>
      </c>
      <c r="CJ242" s="3254">
        <f t="shared" ref="CJ242" si="3155">CG242/CG230-1</f>
        <v>0.22774689103348478</v>
      </c>
      <c r="CK242" s="3418">
        <f t="shared" si="2491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5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6">DB242-DK242</f>
        <v>143080</v>
      </c>
      <c r="DU242" s="2726">
        <f t="shared" ref="DU242" si="3157">DC242-DL242</f>
        <v>22372</v>
      </c>
      <c r="DV242" s="2726">
        <f t="shared" ref="DV242" si="3158">DD242-DM242</f>
        <v>150084</v>
      </c>
      <c r="DW242" s="2726">
        <f t="shared" ref="DW242" si="3159">DE242-DN242</f>
        <v>950</v>
      </c>
      <c r="DX242" s="2726">
        <f t="shared" ref="DX242" si="3160">DF242-DO242</f>
        <v>22636</v>
      </c>
      <c r="DY242" s="2726">
        <f t="shared" ref="DY242" si="3161">DG242-DP242</f>
        <v>0</v>
      </c>
      <c r="DZ242" s="2726">
        <f t="shared" ref="DZ242" si="3162">DH242-DQ242</f>
        <v>339122</v>
      </c>
      <c r="EA242" s="2726">
        <f t="shared" ref="EA242" si="3163">DI242-DR242</f>
        <v>0</v>
      </c>
      <c r="EB242" s="5095">
        <f t="shared" ref="EB242" si="3164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5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70"/>
        <v>21.88736373117645</v>
      </c>
      <c r="EW242" s="2734">
        <f t="shared" si="2571"/>
        <v>19.940000000000001</v>
      </c>
      <c r="EX242" s="2734">
        <f t="shared" si="2572"/>
        <v>0</v>
      </c>
      <c r="EY242" s="2831">
        <f t="shared" si="2573"/>
        <v>22.68</v>
      </c>
      <c r="EZ242" s="2734">
        <f t="shared" si="2574"/>
        <v>0.40501288504819005</v>
      </c>
      <c r="FA242" s="2832">
        <f t="shared" si="2575"/>
        <v>0.42</v>
      </c>
      <c r="FB242" s="2833">
        <f t="shared" si="2576"/>
        <v>0.33</v>
      </c>
      <c r="FC242" s="2834">
        <f t="shared" si="2577"/>
        <v>23.0625</v>
      </c>
      <c r="FD242" s="2734">
        <f t="shared" si="2578"/>
        <v>23.6875</v>
      </c>
      <c r="FE242" s="5243">
        <f t="shared" si="2579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6"/>
        <v>1016767.1000000001</v>
      </c>
      <c r="GA242" s="3384">
        <f t="shared" si="2901"/>
        <v>662381.5</v>
      </c>
      <c r="GB242" s="3384">
        <f t="shared" si="2902"/>
        <v>54462.3</v>
      </c>
      <c r="GC242" s="3384">
        <f t="shared" si="2903"/>
        <v>56664.5</v>
      </c>
      <c r="GD242" s="3384">
        <f t="shared" si="2904"/>
        <v>2304.6</v>
      </c>
      <c r="GE242" s="3384">
        <f t="shared" si="2905"/>
        <v>14997.699999999895</v>
      </c>
      <c r="GF242" s="3611">
        <f t="shared" si="2906"/>
        <v>1807577.7</v>
      </c>
      <c r="GG242" s="3384">
        <f t="shared" si="2907"/>
        <v>387826.30000000005</v>
      </c>
      <c r="GH242" s="3384">
        <f t="shared" si="2908"/>
        <v>897387.2</v>
      </c>
      <c r="GI242" s="3384">
        <f t="shared" si="2909"/>
        <v>569446.10000000009</v>
      </c>
      <c r="GJ242" s="3384">
        <f t="shared" si="2910"/>
        <v>41498.6</v>
      </c>
      <c r="GK242" s="3384">
        <f t="shared" si="2911"/>
        <v>191198.39999999997</v>
      </c>
      <c r="GL242" s="3384">
        <f t="shared" si="2912"/>
        <v>4736.6999999999534</v>
      </c>
      <c r="GM242" s="3190">
        <f t="shared" si="2913"/>
        <v>2092093.2999999998</v>
      </c>
      <c r="GN242" s="5099">
        <f t="shared" si="2914"/>
        <v>-284515.60000000009</v>
      </c>
      <c r="GO242" s="3384">
        <f t="shared" si="2915"/>
        <v>194426.3</v>
      </c>
      <c r="GP242" s="3615"/>
      <c r="GQ242" s="5099">
        <f t="shared" si="2916"/>
        <v>-478941.90000000008</v>
      </c>
      <c r="GR242" s="3384">
        <f t="shared" si="2917"/>
        <v>72404.800000000003</v>
      </c>
      <c r="GS242" s="5254">
        <f t="shared" si="2918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7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6"/>
        <v>136.2525621700006</v>
      </c>
      <c r="HF242" s="2748">
        <v>11323.548299329999</v>
      </c>
      <c r="HG242" s="5105">
        <f t="shared" si="2863"/>
        <v>224463.75656049</v>
      </c>
      <c r="HH242" s="2719">
        <f t="shared" si="2948"/>
        <v>501962.37348507001</v>
      </c>
      <c r="HI242" s="2719">
        <f t="shared" si="2949"/>
        <v>693397.96854423999</v>
      </c>
      <c r="HJ242" s="2719">
        <f t="shared" si="2950"/>
        <v>155196.97663587998</v>
      </c>
      <c r="HK242" s="2726">
        <f t="shared" si="2951"/>
        <v>222760.78634397002</v>
      </c>
      <c r="HL242" s="2748">
        <f t="shared" si="2952"/>
        <v>1573318.1050091602</v>
      </c>
      <c r="HM242" s="2749">
        <f t="shared" si="2953"/>
        <v>254662.37175298002</v>
      </c>
      <c r="HN242" s="2719">
        <f t="shared" si="2954"/>
        <v>372718.70570316992</v>
      </c>
      <c r="HO242" s="2726">
        <f t="shared" si="2955"/>
        <v>15620.575224780012</v>
      </c>
      <c r="HP242" s="2746">
        <f t="shared" si="2956"/>
        <v>643001.6526809301</v>
      </c>
      <c r="HQ242" s="2719">
        <f t="shared" si="2957"/>
        <v>63390.185890329994</v>
      </c>
      <c r="HR242" s="2719">
        <f t="shared" si="2958"/>
        <v>62405.247604429998</v>
      </c>
      <c r="HS242" s="2726">
        <f t="shared" si="2959"/>
        <v>1255.5258627200037</v>
      </c>
      <c r="HT242" s="2748">
        <f t="shared" si="2960"/>
        <v>127050.95935747999</v>
      </c>
      <c r="HU242" s="5105">
        <f t="shared" si="2961"/>
        <v>2343370.7170475698</v>
      </c>
      <c r="HV242" s="2750">
        <f t="shared" si="2962"/>
        <v>0.26416236216040945</v>
      </c>
      <c r="HW242" s="2750">
        <f t="shared" si="2963"/>
        <v>0.4184743387600518</v>
      </c>
      <c r="HX242" s="2750">
        <f t="shared" si="2964"/>
        <v>0.30594223495746076</v>
      </c>
      <c r="HY242" s="2729">
        <f t="shared" si="2965"/>
        <v>-0.38393789873386064</v>
      </c>
      <c r="HZ242" s="2751">
        <f t="shared" si="2966"/>
        <v>0.21217203153588238</v>
      </c>
      <c r="IA242" s="2752">
        <f t="shared" si="2967"/>
        <v>0.31761290662328134</v>
      </c>
      <c r="IB242" s="2750">
        <f t="shared" si="2968"/>
        <v>0.2891017749499647</v>
      </c>
      <c r="IC242" s="2729">
        <f t="shared" si="2969"/>
        <v>7.0052005952339291E-2</v>
      </c>
      <c r="ID242" s="2753">
        <f t="shared" si="2970"/>
        <v>0.29506217483599917</v>
      </c>
      <c r="IE242" s="2750">
        <f t="shared" si="2971"/>
        <v>0.49328020924193905</v>
      </c>
      <c r="IF242" s="2750">
        <f t="shared" si="2972"/>
        <v>-0.11655168740443189</v>
      </c>
      <c r="IG242" s="2729">
        <f t="shared" si="2973"/>
        <v>0.5120520518959133</v>
      </c>
      <c r="IH242" s="2751">
        <f t="shared" si="2974"/>
        <v>0.17314344085820266</v>
      </c>
      <c r="II242" s="5115">
        <f t="shared" si="2975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6">JE242/JE241-1</f>
        <v>8.0264982703905918E-3</v>
      </c>
      <c r="JG242" s="2729">
        <f t="shared" ref="JG242" si="3167">JE242/JE230-1</f>
        <v>4.5514578385245752E-2</v>
      </c>
      <c r="JH242" s="2735">
        <f t="shared" ref="JH242" si="3168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9">JI242/JI241-1</f>
        <v>5.6081119356483633E-3</v>
      </c>
      <c r="JK242" s="2729">
        <f t="shared" ref="JK242" si="3170">JI242/JI230-1</f>
        <v>6.7789473684210622E-2</v>
      </c>
      <c r="JL242" s="4059">
        <f t="shared" ref="JL242" si="3171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72">JM242/JM230-1</f>
        <v>3.4694011347340625E-2</v>
      </c>
      <c r="KD242" s="3092">
        <f t="shared" si="3172"/>
        <v>-1.5184027753203377E-2</v>
      </c>
      <c r="KE242" s="3092">
        <f t="shared" si="3172"/>
        <v>1.9041024712757704E-2</v>
      </c>
      <c r="KF242" s="3092">
        <f t="shared" si="3172"/>
        <v>4.7508414037056079E-2</v>
      </c>
      <c r="KG242" s="3092">
        <f t="shared" si="3172"/>
        <v>-2.4863985152037138E-2</v>
      </c>
      <c r="KH242" s="3092">
        <f t="shared" si="3172"/>
        <v>0.17079251645407023</v>
      </c>
      <c r="KI242" s="3092">
        <f t="shared" si="3172"/>
        <v>6.6171486965179049E-2</v>
      </c>
      <c r="KJ242" s="3092">
        <f t="shared" si="3172"/>
        <v>4.3308519128658851E-2</v>
      </c>
      <c r="KK242" s="3092">
        <f t="shared" si="3172"/>
        <v>1.3156190056827111E-2</v>
      </c>
      <c r="KL242" s="3092">
        <f t="shared" si="3172"/>
        <v>8.3563903528029781E-2</v>
      </c>
      <c r="KM242" s="3092">
        <f t="shared" si="3172"/>
        <v>4.443155001855259E-2</v>
      </c>
      <c r="KN242" s="3092">
        <f t="shared" si="3172"/>
        <v>9.6906110341818952E-3</v>
      </c>
      <c r="KO242" s="3092">
        <f t="shared" si="3172"/>
        <v>1.2125638033676278E-2</v>
      </c>
      <c r="KP242" s="3092">
        <f t="shared" si="3172"/>
        <v>2.2168890139652397E-2</v>
      </c>
      <c r="KQ242" s="3092">
        <f t="shared" si="3172"/>
        <v>5.4428577269747258E-3</v>
      </c>
      <c r="KR242" s="3092">
        <f t="shared" si="3172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4"/>
        <v>0.50883269970866696</v>
      </c>
      <c r="LS242" s="3800">
        <f t="shared" si="3015"/>
        <v>0.2566849621188998</v>
      </c>
      <c r="LT242" s="3800">
        <f t="shared" si="3016"/>
        <v>3.8466721391748893E-2</v>
      </c>
      <c r="LU242" s="3800">
        <f t="shared" si="3017"/>
        <v>3.2738690546545109E-2</v>
      </c>
      <c r="LV242" s="3800">
        <f t="shared" si="3018"/>
        <v>0.1297893647171289</v>
      </c>
      <c r="LW242" s="3800">
        <f t="shared" si="3036"/>
        <v>3.3487561517010447E-2</v>
      </c>
      <c r="LX242" s="5130">
        <f t="shared" si="3037"/>
        <v>1</v>
      </c>
      <c r="LY242" s="3094">
        <f t="shared" si="3019"/>
        <v>100.73986952517045</v>
      </c>
      <c r="LZ242" s="3094">
        <f t="shared" si="3020"/>
        <v>102.3426280429841</v>
      </c>
      <c r="MA242" s="3094">
        <f t="shared" si="3021"/>
        <v>106.33851650213528</v>
      </c>
      <c r="MB242" s="3094">
        <f t="shared" si="3022"/>
        <v>99.15252987166248</v>
      </c>
      <c r="MC242" s="3094">
        <f t="shared" si="3023"/>
        <v>110.54464194348645</v>
      </c>
      <c r="MD242" s="3094">
        <f t="shared" si="3038"/>
        <v>116.87817151017008</v>
      </c>
      <c r="ME242" s="5079">
        <f t="shared" si="3039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  <c r="NV242" s="6352">
        <f t="shared" si="2478"/>
        <v>17.384499999999999</v>
      </c>
      <c r="NW242" s="2875">
        <f t="shared" si="2479"/>
        <v>22.474121052744078</v>
      </c>
      <c r="NX242" s="2875">
        <f t="shared" si="2480"/>
        <v>30.368324884386737</v>
      </c>
      <c r="NY242" s="2875">
        <f t="shared" si="2481"/>
        <v>46.273250613162823</v>
      </c>
      <c r="OA242" s="2875"/>
    </row>
    <row r="243" spans="2:391" ht="13.5" thickBot="1">
      <c r="B243" s="2717">
        <v>43100</v>
      </c>
      <c r="C243" s="5089"/>
      <c r="D243" s="5090" t="s">
        <v>3581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73">P242+K243</f>
        <v>-87649.846360000083</v>
      </c>
      <c r="Q243" s="5829">
        <f t="shared" ref="Q243" si="3174">Q242+L243</f>
        <v>-1735066.3190248727</v>
      </c>
      <c r="R243" s="5829">
        <f t="shared" ref="R243" si="3175">R242+M243</f>
        <v>18691837.792934481</v>
      </c>
      <c r="S243" s="5829">
        <f t="shared" ref="S243" si="3176">S242+N243</f>
        <v>-2726278.3688705433</v>
      </c>
      <c r="T243" s="5821">
        <f t="shared" ref="T243" si="3177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8">U243/U242-1</f>
        <v>7.9939026143978964E-2</v>
      </c>
      <c r="X243" s="4496">
        <f t="shared" si="2145"/>
        <v>0.15574565094651177</v>
      </c>
      <c r="Y243" s="4496">
        <f t="shared" ref="Y243" si="3179">U243/$U$231-1</f>
        <v>0.18447716748053655</v>
      </c>
      <c r="Z243" s="4497">
        <f t="shared" si="3139"/>
        <v>19.28</v>
      </c>
      <c r="AA243" s="4496">
        <f t="shared" ref="AA243" si="3180">Z243/Z242-1</f>
        <v>7.3496659242761719E-2</v>
      </c>
      <c r="AB243" s="4496">
        <f t="shared" ref="AB243" si="3181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8"/>
        <v>90000000</v>
      </c>
      <c r="AN243" s="4504">
        <f t="shared" si="2887"/>
        <v>60000000</v>
      </c>
      <c r="AO243" s="4501">
        <f t="shared" si="2888"/>
        <v>150000000</v>
      </c>
      <c r="AP243" s="4504">
        <f t="shared" si="2889"/>
        <v>271707999.19999999</v>
      </c>
      <c r="AQ243" s="4501">
        <f t="shared" si="2890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82">AZ243/AZ242-1</f>
        <v>0.13722439095847139</v>
      </c>
      <c r="BB243" s="4506">
        <f t="shared" ref="BB243" si="3183">AZ243/AZ231-1</f>
        <v>0.2183964607100557</v>
      </c>
      <c r="BC243" s="4506">
        <f t="shared" ref="BC243" si="3184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5">(AZ243-AZ242)-SUM(BD243:BG243)</f>
        <v>678331.66337010264</v>
      </c>
      <c r="BI243" s="4510">
        <f t="shared" ref="BI243" si="3186">BI242+BD243</f>
        <v>-5452277.1499999985</v>
      </c>
      <c r="BJ243" s="4510">
        <f t="shared" ref="BJ243" si="3187">BJ242+BE243</f>
        <v>414506102.87360293</v>
      </c>
      <c r="BK243" s="4510">
        <f t="shared" ref="BK243" si="3188">BK242+BF243</f>
        <v>-3181358.4770999514</v>
      </c>
      <c r="BL243" s="4510">
        <f t="shared" ref="BL243" si="3189">BL242+BG243</f>
        <v>-225264692.23022002</v>
      </c>
      <c r="BM243" s="4509">
        <f t="shared" ref="BM243" si="3190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41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42"/>
        <v>0.25950197268187569</v>
      </c>
      <c r="BY243" s="4513">
        <f t="shared" si="3151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9"/>
        <v>0.21093141227884638</v>
      </c>
      <c r="CC243" s="4516">
        <f t="shared" ref="CC243:CC257" si="3191">CC242*(1+CD243)</f>
        <v>426.65342924484594</v>
      </c>
      <c r="CD243" s="4517">
        <v>3.1E-2</v>
      </c>
      <c r="CE243" s="4518">
        <f t="shared" ref="CE243" si="3192">CC243/$CC$231-1</f>
        <v>0.24699967556842473</v>
      </c>
      <c r="CF243" s="4519">
        <f t="shared" ref="CF243" si="3193">CC243/CC231-1</f>
        <v>0.24699967556842473</v>
      </c>
      <c r="CG243" s="4516">
        <f t="shared" si="2736"/>
        <v>1213.3226575359074</v>
      </c>
      <c r="CH243" s="4517">
        <v>3.1E-2</v>
      </c>
      <c r="CI243" s="4518">
        <f t="shared" ref="CI243" si="3194">CG243/$CG$231-1</f>
        <v>0.24587307544834935</v>
      </c>
      <c r="CJ243" s="4518">
        <f t="shared" ref="CJ243:CJ254" si="3195">CG243/CG231-1</f>
        <v>0.24587307544834935</v>
      </c>
      <c r="CK243" s="4520">
        <f t="shared" si="2491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5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6">DB243-DK243</f>
        <v>203419</v>
      </c>
      <c r="DU243" s="4521">
        <f t="shared" ref="DU243" si="3197">DC243-DL243</f>
        <v>26076</v>
      </c>
      <c r="DV243" s="4521">
        <f t="shared" ref="DV243" si="3198">DD243-DM243</f>
        <v>126706</v>
      </c>
      <c r="DW243" s="4521">
        <f t="shared" ref="DW243" si="3199">DE243-DN243</f>
        <v>950</v>
      </c>
      <c r="DX243" s="4521">
        <f t="shared" ref="DX243" si="3200">DF243-DO243</f>
        <v>24324</v>
      </c>
      <c r="DY243" s="4521">
        <f t="shared" ref="DY243" si="3201">DG243-DP243</f>
        <v>0</v>
      </c>
      <c r="DZ243" s="4521">
        <f t="shared" ref="DZ243" si="3202">DH243-DQ243</f>
        <v>381475</v>
      </c>
      <c r="EA243" s="4521">
        <f t="shared" ref="EA243" si="3203">DI243-DR243</f>
        <v>0</v>
      </c>
      <c r="EB243" s="5098">
        <f t="shared" ref="EB243" si="3204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5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70"/>
        <v>22.34173881689863</v>
      </c>
      <c r="EW243" s="4534">
        <f t="shared" si="2571"/>
        <v>22.16</v>
      </c>
      <c r="EX243" s="4534">
        <f t="shared" si="2572"/>
        <v>0</v>
      </c>
      <c r="EY243" s="4535">
        <f t="shared" si="2573"/>
        <v>23.1</v>
      </c>
      <c r="EZ243" s="4534">
        <f t="shared" si="2574"/>
        <v>0.49768476119482458</v>
      </c>
      <c r="FA243" s="4536">
        <f t="shared" si="2575"/>
        <v>0.48</v>
      </c>
      <c r="FB243" s="4537">
        <f t="shared" si="2576"/>
        <v>0.7</v>
      </c>
      <c r="FC243" s="4538">
        <f t="shared" si="2577"/>
        <v>23.125</v>
      </c>
      <c r="FD243" s="4534">
        <f t="shared" si="2578"/>
        <v>23.5</v>
      </c>
      <c r="FE243" s="5246">
        <f t="shared" si="2579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6"/>
        <v>1117612.8</v>
      </c>
      <c r="GA243" s="4504">
        <f t="shared" si="2901"/>
        <v>727253.7</v>
      </c>
      <c r="GB243" s="4504">
        <f t="shared" si="2902"/>
        <v>61200.700000000004</v>
      </c>
      <c r="GC243" s="4504">
        <f t="shared" si="2903"/>
        <v>71109.8</v>
      </c>
      <c r="GD243" s="4504">
        <f t="shared" si="2904"/>
        <v>2769.7</v>
      </c>
      <c r="GE243" s="4504">
        <f t="shared" si="2905"/>
        <v>18135.79999999993</v>
      </c>
      <c r="GF243" s="4542">
        <f t="shared" si="2906"/>
        <v>1998082.5</v>
      </c>
      <c r="GG243" s="4504">
        <f t="shared" si="2907"/>
        <v>437722.60000000003</v>
      </c>
      <c r="GH243" s="4504">
        <f t="shared" si="2908"/>
        <v>1022541</v>
      </c>
      <c r="GI243" s="4504">
        <f t="shared" si="2909"/>
        <v>682518.70000000007</v>
      </c>
      <c r="GJ243" s="4504">
        <f t="shared" si="2910"/>
        <v>46641</v>
      </c>
      <c r="GK243" s="4504">
        <f t="shared" si="2911"/>
        <v>207933.99999999997</v>
      </c>
      <c r="GL243" s="4504">
        <f t="shared" si="2912"/>
        <v>4847.3999999999651</v>
      </c>
      <c r="GM243" s="4623">
        <f t="shared" si="2913"/>
        <v>2402204.6999999997</v>
      </c>
      <c r="GN243" s="5102">
        <f t="shared" si="2914"/>
        <v>-404122.20000000007</v>
      </c>
      <c r="GO243" s="4504">
        <f t="shared" si="2915"/>
        <v>224927.4</v>
      </c>
      <c r="GP243" s="4543"/>
      <c r="GQ243" s="5102">
        <f t="shared" si="2916"/>
        <v>-629049.60000000009</v>
      </c>
      <c r="GR243" s="4504">
        <f t="shared" si="2917"/>
        <v>82346.8</v>
      </c>
      <c r="GS243" s="5257">
        <f t="shared" si="2918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7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6"/>
        <v>120.60000000000218</v>
      </c>
      <c r="HF243" s="4642">
        <v>9705.7000000000007</v>
      </c>
      <c r="HG243" s="5108">
        <f t="shared" si="2863"/>
        <v>235238.5</v>
      </c>
      <c r="HH243" s="4615">
        <f t="shared" si="2948"/>
        <v>555022.97348507005</v>
      </c>
      <c r="HI243" s="4489">
        <f t="shared" si="2949"/>
        <v>765336.26854424004</v>
      </c>
      <c r="HJ243" s="4489">
        <f t="shared" si="2950"/>
        <v>172838.57663587999</v>
      </c>
      <c r="HK243" s="4521">
        <f t="shared" si="2951"/>
        <v>244478.18634397001</v>
      </c>
      <c r="HL243" s="4544">
        <f t="shared" si="2952"/>
        <v>1737676.0050091601</v>
      </c>
      <c r="HM243" s="4545">
        <f t="shared" si="2953"/>
        <v>279185.77175298001</v>
      </c>
      <c r="HN243" s="4489">
        <f t="shared" si="2954"/>
        <v>407736.70570316992</v>
      </c>
      <c r="HO243" s="4521">
        <f t="shared" si="2955"/>
        <v>17254.075224780012</v>
      </c>
      <c r="HP243" s="4539">
        <f t="shared" si="2956"/>
        <v>704176.55268093012</v>
      </c>
      <c r="HQ243" s="4489">
        <f t="shared" si="2957"/>
        <v>69259.085890329996</v>
      </c>
      <c r="HR243" s="4489">
        <f t="shared" si="2958"/>
        <v>66121.447604429995</v>
      </c>
      <c r="HS243" s="4521">
        <f t="shared" si="2959"/>
        <v>1376.1258627200059</v>
      </c>
      <c r="HT243" s="4642">
        <f t="shared" si="2960"/>
        <v>136756.65935748001</v>
      </c>
      <c r="HU243" s="5108">
        <f t="shared" si="2961"/>
        <v>2578609.2170475698</v>
      </c>
      <c r="HV243" s="4643">
        <f t="shared" si="2962"/>
        <v>0.25063701902254865</v>
      </c>
      <c r="HW243" s="4546">
        <f t="shared" si="2963"/>
        <v>0.31756192174000497</v>
      </c>
      <c r="HX243" s="4546">
        <f t="shared" si="2964"/>
        <v>0.35637088281590779</v>
      </c>
      <c r="HY243" s="4506">
        <f t="shared" si="2965"/>
        <v>-0.80196610021279147</v>
      </c>
      <c r="HZ243" s="4547">
        <f>GX243/GX231-1</f>
        <v>-0.25189152524515757</v>
      </c>
      <c r="IA243" s="4548">
        <f t="shared" si="2967"/>
        <v>0.29448868221445723</v>
      </c>
      <c r="IB243" s="4546">
        <f t="shared" si="2968"/>
        <v>0.28227349270894142</v>
      </c>
      <c r="IC243" s="4506">
        <f t="shared" si="2969"/>
        <v>2.1833540649479382</v>
      </c>
      <c r="ID243" s="4549">
        <f t="shared" si="2970"/>
        <v>0.30808077635704079</v>
      </c>
      <c r="IE243" s="4546">
        <f t="shared" si="2971"/>
        <v>0.15665837646472114</v>
      </c>
      <c r="IF243" s="4546">
        <f t="shared" si="2972"/>
        <v>-4.872075970307721E-2</v>
      </c>
      <c r="IG243" s="4506">
        <f t="shared" si="2973"/>
        <v>0.24633235803701514</v>
      </c>
      <c r="IH243" s="4644">
        <f t="shared" si="2974"/>
        <v>6.922689257311454E-2</v>
      </c>
      <c r="II243" s="5118">
        <f t="shared" si="2975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6">JE243/JE242-1</f>
        <v>-3.0769491056217291E-3</v>
      </c>
      <c r="JG243" s="4506">
        <f t="shared" ref="JG243" si="3207">JE243/JE231-1</f>
        <v>3.5104617515713477E-2</v>
      </c>
      <c r="JH243" s="4512">
        <f t="shared" ref="JH243" si="3208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9">JI243/JI242-1</f>
        <v>-5.1261829652997637E-3</v>
      </c>
      <c r="JK243" s="4506">
        <f t="shared" ref="JK243:JK244" si="3210">JI243/JI231-1</f>
        <v>4.7136250444681504E-2</v>
      </c>
      <c r="JL243" s="4554">
        <f t="shared" ref="JL243" si="3211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12">JM243/JM231-1</f>
        <v>5.8723863716445113E-2</v>
      </c>
      <c r="KD243" s="4556">
        <f t="shared" si="3212"/>
        <v>-0.10395668757141774</v>
      </c>
      <c r="KE243" s="4556">
        <f t="shared" si="3212"/>
        <v>1.1606279700904665E-2</v>
      </c>
      <c r="KF243" s="4556">
        <f t="shared" si="3212"/>
        <v>1.757320368124704E-2</v>
      </c>
      <c r="KG243" s="4556">
        <f t="shared" si="3212"/>
        <v>7.0106912274290334E-3</v>
      </c>
      <c r="KH243" s="4556">
        <f t="shared" si="3212"/>
        <v>0.11863270342753318</v>
      </c>
      <c r="KI243" s="4556">
        <f t="shared" si="3212"/>
        <v>2.6758552868210606E-2</v>
      </c>
      <c r="KJ243" s="4556">
        <f t="shared" si="3212"/>
        <v>3.2868317782679179E-2</v>
      </c>
      <c r="KK243" s="4556">
        <f t="shared" si="3212"/>
        <v>-7.1048307297527646E-4</v>
      </c>
      <c r="KL243" s="4556">
        <f t="shared" si="3212"/>
        <v>4.1444878346467595E-2</v>
      </c>
      <c r="KM243" s="4556">
        <f t="shared" si="3212"/>
        <v>3.7443229434260594E-2</v>
      </c>
      <c r="KN243" s="4556">
        <f t="shared" si="3212"/>
        <v>1.0041863576303989E-2</v>
      </c>
      <c r="KO243" s="4556">
        <f t="shared" si="3212"/>
        <v>1.3351853080239673E-2</v>
      </c>
      <c r="KP243" s="4556">
        <f t="shared" si="3212"/>
        <v>2.0348445940703286E-2</v>
      </c>
      <c r="KQ243" s="4556">
        <f t="shared" si="3212"/>
        <v>2.4848688652681084E-2</v>
      </c>
      <c r="KR243" s="4556">
        <f t="shared" si="3212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4"/>
        <v>0.50901570405850938</v>
      </c>
      <c r="LS243" s="4561">
        <f t="shared" si="3015"/>
        <v>0.25659714225002633</v>
      </c>
      <c r="LT243" s="4561">
        <f t="shared" si="3016"/>
        <v>3.8527044924055204E-2</v>
      </c>
      <c r="LU243" s="4561">
        <f t="shared" si="3017"/>
        <v>3.2710291734788795E-2</v>
      </c>
      <c r="LV243" s="4561">
        <f t="shared" si="3018"/>
        <v>0.1291717932164704</v>
      </c>
      <c r="LW243" s="4561">
        <f t="shared" si="3036"/>
        <v>3.3978023816149915E-2</v>
      </c>
      <c r="LX243" s="5133">
        <f t="shared" si="3037"/>
        <v>1</v>
      </c>
      <c r="LY243" s="4558">
        <f t="shared" si="3019"/>
        <v>100.94637725904498</v>
      </c>
      <c r="LZ243" s="4558">
        <f t="shared" si="3020"/>
        <v>102.4804772904774</v>
      </c>
      <c r="MA243" s="4558">
        <f t="shared" si="3021"/>
        <v>106.68523301818411</v>
      </c>
      <c r="MB243" s="4558">
        <f t="shared" si="3022"/>
        <v>99.233908639425678</v>
      </c>
      <c r="MC243" s="4558">
        <f t="shared" si="3023"/>
        <v>110.20453458046279</v>
      </c>
      <c r="MD243" s="4558">
        <f t="shared" si="3038"/>
        <v>118.79035662578235</v>
      </c>
      <c r="ME243" s="5082">
        <f t="shared" si="3039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13">MI243/MG243</f>
        <v>7.2242159463254796E-2</v>
      </c>
      <c r="MN243" s="4556">
        <f>(MI243+LP243)/MG243</f>
        <v>0.10495139647370885</v>
      </c>
      <c r="MO243" s="4565">
        <f t="shared" ref="MO243" si="3214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  <c r="NV243" s="6352">
        <f t="shared" si="2478"/>
        <v>18.7742</v>
      </c>
      <c r="NW243" s="2875">
        <f t="shared" si="2479"/>
        <v>21.075833080878496</v>
      </c>
      <c r="NX243" s="2875">
        <f t="shared" si="2480"/>
        <v>27.471738538525656</v>
      </c>
      <c r="NY243" s="2875">
        <f t="shared" si="2481"/>
        <v>38.825611384027972</v>
      </c>
      <c r="OA243" s="2875"/>
    </row>
    <row r="244" spans="2:391">
      <c r="B244" s="2718">
        <v>43131</v>
      </c>
      <c r="C244" s="5083">
        <v>2018</v>
      </c>
      <c r="D244" s="5084" t="s">
        <v>3575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5">L244</f>
        <v>-115473.52548000001</v>
      </c>
      <c r="R244" s="431">
        <f t="shared" ref="R244" si="3216">M244</f>
        <v>2878719.0652799984</v>
      </c>
      <c r="S244" s="431">
        <f t="shared" ref="S244" si="3217">N244</f>
        <v>3275691.6595864566</v>
      </c>
      <c r="T244" s="5822">
        <f t="shared" ref="T244" si="3218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9">U244/U243-1</f>
        <v>4.6782286329111189E-2</v>
      </c>
      <c r="X244" s="2606">
        <f>(U244-$U$243)/U244</f>
        <v>4.4691515074417987E-2</v>
      </c>
      <c r="Y244" s="2606">
        <f t="shared" ref="Y244:Y249" si="3220">U244/$U$243-1</f>
        <v>4.6782286329111189E-2</v>
      </c>
      <c r="Z244" s="3268">
        <f t="shared" si="3139"/>
        <v>19.95</v>
      </c>
      <c r="AA244" s="2606">
        <f t="shared" ref="AA244" si="3221">Z244/Z243-1</f>
        <v>3.4751037344398217E-2</v>
      </c>
      <c r="AB244" s="2606">
        <f t="shared" ref="AB244:AB249" si="3222">Z244/$Z$243-1</f>
        <v>3.4751037344398217E-2</v>
      </c>
      <c r="AC244" s="4481">
        <f t="shared" ref="AC244:AC256" si="3223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4">AI244</f>
        <v>0</v>
      </c>
      <c r="AO244" s="3187">
        <f t="shared" ref="AO244" si="3225">AJ244</f>
        <v>23300000</v>
      </c>
      <c r="AP244" s="3442">
        <f t="shared" ref="AP244" si="3226">AK244</f>
        <v>57626250</v>
      </c>
      <c r="AQ244" s="3187">
        <f t="shared" ref="AQ244" si="3227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8">AZ244/AZ243-1</f>
        <v>-3.4984878547273612E-2</v>
      </c>
      <c r="BB244" s="2616">
        <f t="shared" ref="BB244" si="3229">AZ244/AZ232-1</f>
        <v>0.16693551201398193</v>
      </c>
      <c r="BC244" s="2616">
        <f t="shared" ref="BC244:BC249" si="3230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31">(AZ244-AZ243)-SUM(BD244:BG244)</f>
        <v>68504911.051089823</v>
      </c>
      <c r="BI244" s="3473">
        <f>BD244</f>
        <v>0</v>
      </c>
      <c r="BJ244" s="3473">
        <f t="shared" ref="BJ244" si="3232">BE244</f>
        <v>79543628.434460148</v>
      </c>
      <c r="BK244" s="3473">
        <f t="shared" ref="BK244" si="3233">BF244</f>
        <v>-86812769.485549986</v>
      </c>
      <c r="BL244" s="3473">
        <f t="shared" ref="BL244" si="3234">BG244</f>
        <v>-96259579.999999985</v>
      </c>
      <c r="BM244" s="3474">
        <f t="shared" ref="BM244" si="3235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6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7">BT244/$BT$243-1</f>
        <v>-4.9863421073020775E-2</v>
      </c>
      <c r="BY244" s="2882">
        <f t="shared" si="3151"/>
        <v>143.95644478318547</v>
      </c>
      <c r="BZ244" s="2883">
        <v>1.4999999999999999E-2</v>
      </c>
      <c r="CA244" s="2625">
        <f t="shared" ref="CA244:CA249" si="3238">BY244/$BY$243-1</f>
        <v>1.4999999999999902E-2</v>
      </c>
      <c r="CB244" s="2626">
        <f t="shared" ref="CB244" si="3239">BY244/BY232-1</f>
        <v>0.21285718315628244</v>
      </c>
      <c r="CC244" s="3256">
        <f t="shared" si="3191"/>
        <v>434.33319097125315</v>
      </c>
      <c r="CD244" s="3257">
        <v>1.7999999999999999E-2</v>
      </c>
      <c r="CE244" s="3258">
        <f t="shared" ref="CE244:CE249" si="3240">CC244/$CC$243-1</f>
        <v>1.8000000000000016E-2</v>
      </c>
      <c r="CF244" s="3259">
        <f t="shared" ref="CF244" si="3241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5"/>
        <v>0.24955545892258102</v>
      </c>
      <c r="CK244" s="4483">
        <f t="shared" si="2491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42">DB244-DK244</f>
        <v>178521</v>
      </c>
      <c r="DU244" s="2613">
        <f t="shared" ref="DU244:DU246" si="3243">DC244-DL244</f>
        <v>43360</v>
      </c>
      <c r="DV244" s="2613">
        <f t="shared" ref="DV244:DV246" si="3244">DD244-DM244</f>
        <v>218224</v>
      </c>
      <c r="DW244" s="2613">
        <f t="shared" ref="DW244:DW246" si="3245">DE244-DN244</f>
        <v>1065</v>
      </c>
      <c r="DX244" s="2613">
        <f t="shared" ref="DX244:DX246" si="3246">DF244-DO244</f>
        <v>22766</v>
      </c>
      <c r="DY244" s="2613">
        <f t="shared" ref="DY244:DY246" si="3247">DG244-DP244</f>
        <v>0</v>
      </c>
      <c r="DZ244" s="2613">
        <f t="shared" ref="DZ244:DZ246" si="3248">DH244-DQ244</f>
        <v>463936</v>
      </c>
      <c r="EA244" s="2613">
        <f t="shared" ref="EA244:EA246" si="3249">DI244-DR244</f>
        <v>0</v>
      </c>
      <c r="EB244" s="5095">
        <f t="shared" ref="EB244:EB246" si="3250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51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70"/>
        <v>21.714529878187907</v>
      </c>
      <c r="EW244" s="2621">
        <f t="shared" si="2571"/>
        <v>20.93</v>
      </c>
      <c r="EX244" s="2621">
        <f t="shared" si="2572"/>
        <v>0</v>
      </c>
      <c r="EY244" s="2855">
        <f t="shared" si="2573"/>
        <v>22.26</v>
      </c>
      <c r="EZ244" s="2621">
        <f t="shared" si="2574"/>
        <v>0.53440245133170494</v>
      </c>
      <c r="FA244" s="2856">
        <f t="shared" si="2575"/>
        <v>0.46</v>
      </c>
      <c r="FB244" s="2857">
        <f t="shared" si="2576"/>
        <v>0.7</v>
      </c>
      <c r="FC244" s="2858">
        <f t="shared" si="2577"/>
        <v>22.75</v>
      </c>
      <c r="FD244" s="2621">
        <f t="shared" si="2578"/>
        <v>23.1875</v>
      </c>
      <c r="FE244" s="5247">
        <f t="shared" si="2579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52">FG244</f>
        <v>86641.7</v>
      </c>
      <c r="GB244" s="3442">
        <f t="shared" ref="GB244" si="3253">FH244</f>
        <v>7469.7000000000007</v>
      </c>
      <c r="GC244" s="3442">
        <f t="shared" ref="GC244" si="3254">FI244</f>
        <v>7386.2</v>
      </c>
      <c r="GD244" s="3442">
        <f t="shared" ref="GD244" si="3255">FJ244</f>
        <v>49.8</v>
      </c>
      <c r="GE244" s="3442">
        <f t="shared" ref="GE244" si="3256">FK244</f>
        <v>719.09999999994761</v>
      </c>
      <c r="GF244" s="3608">
        <f t="shared" ref="GF244" si="3257">FL244</f>
        <v>203130.19999999995</v>
      </c>
      <c r="GG244" s="3442">
        <f t="shared" ref="GG244" si="3258">FM244</f>
        <v>41755.599999999999</v>
      </c>
      <c r="GH244" s="3442">
        <f t="shared" ref="GH244" si="3259">FN244</f>
        <v>92237.5</v>
      </c>
      <c r="GI244" s="3442">
        <f t="shared" ref="GI244" si="3260">FO244</f>
        <v>50758.600000000006</v>
      </c>
      <c r="GJ244" s="3442">
        <f t="shared" ref="GJ244" si="3261">FP244</f>
        <v>4069.6000000000004</v>
      </c>
      <c r="GK244" s="3442">
        <f t="shared" ref="GK244" si="3262">FQ244</f>
        <v>10148.899999999998</v>
      </c>
      <c r="GL244" s="3442">
        <f t="shared" ref="GL244" si="3263">FR244</f>
        <v>231.39999999996508</v>
      </c>
      <c r="GM244" s="3187">
        <f t="shared" ref="GM244" si="3264">FS244</f>
        <v>199201.59999999998</v>
      </c>
      <c r="GN244" s="5099">
        <f t="shared" ref="GN244" si="3265">FT244</f>
        <v>3928.5999999999767</v>
      </c>
      <c r="GO244" s="3442">
        <f t="shared" ref="GO244" si="3266">FU244</f>
        <v>29818.000000000004</v>
      </c>
      <c r="GP244" s="3618"/>
      <c r="GQ244" s="5099">
        <f t="shared" ref="GQ244" si="3267">FW244</f>
        <v>-25889.400000000027</v>
      </c>
      <c r="GR244" s="3621">
        <f t="shared" ref="GR244" si="3268">FX244</f>
        <v>8916</v>
      </c>
      <c r="GS244" s="5254">
        <f t="shared" ref="GS244" si="3269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70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71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72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63"/>
        <v>261961.04110748001</v>
      </c>
      <c r="HH244" s="3434">
        <f t="shared" ref="HH244:HU244" si="3273">GT244</f>
        <v>48922.565851050007</v>
      </c>
      <c r="HI244" s="3434">
        <f t="shared" si="3273"/>
        <v>84972.325981789996</v>
      </c>
      <c r="HJ244" s="3434">
        <f t="shared" si="3273"/>
        <v>16155.65465902</v>
      </c>
      <c r="HK244" s="3442">
        <f t="shared" si="3273"/>
        <v>15139.571753560012</v>
      </c>
      <c r="HL244" s="3379">
        <f t="shared" si="3273"/>
        <v>165190.11824541999</v>
      </c>
      <c r="HM244" s="3437">
        <f t="shared" si="3273"/>
        <v>34238.885053760001</v>
      </c>
      <c r="HN244" s="3434">
        <f t="shared" si="3273"/>
        <v>48637.199226370001</v>
      </c>
      <c r="HO244" s="3442">
        <f t="shared" si="3273"/>
        <v>2038.5863479800028</v>
      </c>
      <c r="HP244" s="3378">
        <f t="shared" si="3273"/>
        <v>84914.670628110005</v>
      </c>
      <c r="HQ244" s="3434">
        <f t="shared" si="3273"/>
        <v>8056.7785807</v>
      </c>
      <c r="HR244" s="3434">
        <f t="shared" si="3273"/>
        <v>3644.6037530399999</v>
      </c>
      <c r="HS244" s="3442">
        <f t="shared" si="3273"/>
        <v>154.8699002100002</v>
      </c>
      <c r="HT244" s="3379">
        <f t="shared" si="3273"/>
        <v>11856.252233949999</v>
      </c>
      <c r="HU244" s="5109">
        <f t="shared" si="3273"/>
        <v>261961.04110748001</v>
      </c>
      <c r="HV244" s="111">
        <f>GT244/GT232-1</f>
        <v>0.12456574210414462</v>
      </c>
      <c r="HW244" s="111">
        <f t="shared" si="2963"/>
        <v>0.45138010684936192</v>
      </c>
      <c r="HX244" s="111">
        <f t="shared" si="2964"/>
        <v>0.23713825482420936</v>
      </c>
      <c r="HY244" s="403">
        <f t="shared" si="2965"/>
        <v>-0.21526485950226304</v>
      </c>
      <c r="HZ244" s="3411">
        <f t="shared" si="2965"/>
        <v>0.22908511255412889</v>
      </c>
      <c r="IA244" s="3443">
        <f t="shared" si="2967"/>
        <v>0.29342081925334318</v>
      </c>
      <c r="IB244" s="111">
        <f t="shared" si="2968"/>
        <v>0.28873846785865775</v>
      </c>
      <c r="IC244" s="403">
        <f t="shared" si="2969"/>
        <v>0.31883271877444508</v>
      </c>
      <c r="ID244" s="3444">
        <f t="shared" si="2970"/>
        <v>0.2913308329723272</v>
      </c>
      <c r="IE244" s="111">
        <f t="shared" si="2971"/>
        <v>0.59252300971008443</v>
      </c>
      <c r="IF244" s="111">
        <f t="shared" si="2972"/>
        <v>-0.40276902315966145</v>
      </c>
      <c r="IG244" s="403">
        <f t="shared" si="2973"/>
        <v>0.65828449421621404</v>
      </c>
      <c r="IH244" s="3411">
        <f t="shared" si="2974"/>
        <v>5.34187447075265E-2</v>
      </c>
      <c r="II244" s="5119">
        <f t="shared" si="2975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4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10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5">JM244/JM232-1</f>
        <v>0.1029029754156674</v>
      </c>
      <c r="KD244" s="403">
        <f t="shared" si="3275"/>
        <v>0.67594769457958725</v>
      </c>
      <c r="KE244" s="403">
        <f t="shared" si="3275"/>
        <v>9.621525855416202E-3</v>
      </c>
      <c r="KF244" s="403">
        <f t="shared" si="3275"/>
        <v>3.2904853378278309E-2</v>
      </c>
      <c r="KG244" s="403">
        <f t="shared" si="3275"/>
        <v>-5.994855471167404E-3</v>
      </c>
      <c r="KH244" s="403">
        <f t="shared" si="3275"/>
        <v>0.13916229109523615</v>
      </c>
      <c r="KI244" s="403">
        <f t="shared" si="3275"/>
        <v>6.3963194734901974E-2</v>
      </c>
      <c r="KJ244" s="403">
        <f t="shared" si="3275"/>
        <v>3.2847541500842681E-2</v>
      </c>
      <c r="KK244" s="403">
        <f t="shared" si="3275"/>
        <v>1.6646147086676777E-2</v>
      </c>
      <c r="KL244" s="403">
        <f t="shared" si="3275"/>
        <v>5.4576443412781561E-2</v>
      </c>
      <c r="KM244" s="403">
        <f t="shared" si="3275"/>
        <v>5.2761382022113112E-2</v>
      </c>
      <c r="KN244" s="403">
        <f t="shared" si="3275"/>
        <v>9.4413312635532876E-3</v>
      </c>
      <c r="KO244" s="403">
        <f t="shared" si="3275"/>
        <v>1.4706163803487105E-2</v>
      </c>
      <c r="KP244" s="403">
        <f t="shared" si="3275"/>
        <v>2.3653422389235512E-2</v>
      </c>
      <c r="KQ244" s="403">
        <f t="shared" si="3275"/>
        <v>4.7213642544972068E-2</v>
      </c>
      <c r="KR244" s="403">
        <f t="shared" si="3275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6">LK244/LQ244</f>
        <v>0.50829450616760585</v>
      </c>
      <c r="LS244" s="3809">
        <f t="shared" ref="LS244" si="3277">LL244/LQ244</f>
        <v>0.25720180254899261</v>
      </c>
      <c r="LT244" s="3809">
        <f t="shared" ref="LT244" si="3278">LM244/LQ244</f>
        <v>3.8696871322816975E-2</v>
      </c>
      <c r="LU244" s="3809">
        <f t="shared" ref="LU244" si="3279">LN244/LQ244</f>
        <v>3.266591664381048E-2</v>
      </c>
      <c r="LV244" s="3809">
        <f t="shared" ref="LV244" si="3280">LO244/LQ244</f>
        <v>0.12921496123113879</v>
      </c>
      <c r="LW244" s="3809">
        <f t="shared" ref="LW244" si="3281">LP244/LQ244</f>
        <v>3.3925942085635249E-2</v>
      </c>
      <c r="LX244" s="5130">
        <f t="shared" ref="LX244" si="3282">LQ244/LQ244</f>
        <v>1</v>
      </c>
      <c r="LY244" s="405">
        <f t="shared" ref="LY244" si="3283">(LK244/$LK$219)*100</f>
        <v>100.88176825521779</v>
      </c>
      <c r="LZ244" s="405">
        <f t="shared" ref="LZ244" si="3284">(LL244/$LL$219)*100</f>
        <v>102.80187739087852</v>
      </c>
      <c r="MA244" s="405">
        <f t="shared" ref="MA244" si="3285">(LM244/$LM$219)*100</f>
        <v>107.23885738393972</v>
      </c>
      <c r="MB244" s="405">
        <f t="shared" ref="MB244" si="3286">(LN244/$LN$219)*100</f>
        <v>99.176378030191273</v>
      </c>
      <c r="MC244" s="405">
        <f t="shared" ref="MC244" si="3287">(LO244/$LO$219)*100</f>
        <v>110.32712257693382</v>
      </c>
      <c r="MD244" s="405">
        <f t="shared" ref="MD244" si="3288">(LP244/$LP$219)*100</f>
        <v>118.70054144106621</v>
      </c>
      <c r="ME244" s="5079">
        <f t="shared" ref="ME244" si="3289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  <c r="NV244" s="6352">
        <f t="shared" si="2478"/>
        <v>19.6525</v>
      </c>
      <c r="NW244" s="2875">
        <f t="shared" si="2479"/>
        <v>20.886154615112908</v>
      </c>
      <c r="NX244" s="2875">
        <f t="shared" si="2480"/>
        <v>28.204332632556543</v>
      </c>
      <c r="NY244" s="2875">
        <f t="shared" si="2481"/>
        <v>38.024454497900784</v>
      </c>
      <c r="OA244" s="2875"/>
    </row>
    <row r="245" spans="2:391">
      <c r="B245" s="2604">
        <v>43159</v>
      </c>
      <c r="C245" s="5083"/>
      <c r="D245" s="5084" t="s">
        <v>3576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90">Q244+L245</f>
        <v>-244886.87608999998</v>
      </c>
      <c r="R245" s="431">
        <f t="shared" ref="R245:R255" si="3291">R244+M245</f>
        <v>6879490.2788899988</v>
      </c>
      <c r="S245" s="431">
        <f t="shared" ref="S245:S255" si="3292">S244+N245</f>
        <v>-781108.3404135434</v>
      </c>
      <c r="T245" s="5822">
        <f t="shared" ref="T245:T255" si="3293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4">U245/U244-1</f>
        <v>2.3533901539244395E-2</v>
      </c>
      <c r="X245" s="2606">
        <f t="shared" ref="X245:X255" si="3295">(U245-$U$243)/U245</f>
        <v>6.6656723837931794E-2</v>
      </c>
      <c r="Y245" s="2606">
        <f t="shared" si="3220"/>
        <v>7.1417157588605562E-2</v>
      </c>
      <c r="Z245" s="3268">
        <f t="shared" si="3139"/>
        <v>20.350000000000001</v>
      </c>
      <c r="AA245" s="2606">
        <f t="shared" ref="AA245" si="3296">Z245/Z244-1</f>
        <v>2.0050125313283207E-2</v>
      </c>
      <c r="AB245" s="2606">
        <f t="shared" si="3222"/>
        <v>5.5497925311203344E-2</v>
      </c>
      <c r="AC245" s="3274">
        <f t="shared" si="3223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7">AN244+AI245</f>
        <v>0</v>
      </c>
      <c r="AO245" s="3187">
        <f t="shared" ref="AO245:AO255" si="3298">AO244+AJ245</f>
        <v>23300000</v>
      </c>
      <c r="AP245" s="3442">
        <f t="shared" ref="AP245:AP255" si="3299">AP244+AK245</f>
        <v>156540150</v>
      </c>
      <c r="AQ245" s="3187">
        <f t="shared" ref="AQ245:AQ255" si="3300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301">AZ245/AZ244-1</f>
        <v>3.8122787938011493E-2</v>
      </c>
      <c r="BB245" s="2616">
        <f t="shared" ref="BB245" si="3302">AZ245/AZ233-1</f>
        <v>0.23096520522890462</v>
      </c>
      <c r="BC245" s="2616">
        <f t="shared" si="3230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303">(AZ245-AZ244)-SUM(BD245:BG245)</f>
        <v>82836695.866460249</v>
      </c>
      <c r="BI245" s="3473">
        <f t="shared" ref="BI245:BI250" si="3304">BI244+BD245</f>
        <v>0</v>
      </c>
      <c r="BJ245" s="3473">
        <f t="shared" ref="BJ245" si="3305">BJ244+BE245</f>
        <v>178143854.16477001</v>
      </c>
      <c r="BK245" s="3473">
        <f t="shared" ref="BK245" si="3306">BK244+BF245</f>
        <v>-257652596.15592003</v>
      </c>
      <c r="BL245" s="3473">
        <f t="shared" ref="BL245" si="3307">BL244+BG245</f>
        <v>-70026668.926400036</v>
      </c>
      <c r="BM245" s="3474">
        <f t="shared" ref="BM245" si="3308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6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7"/>
        <v>-6.1985811055279005E-2</v>
      </c>
      <c r="BY245" s="2882">
        <f t="shared" si="3151"/>
        <v>146.97953012363234</v>
      </c>
      <c r="BZ245" s="2883">
        <v>2.1000000000000001E-2</v>
      </c>
      <c r="CA245" s="2625">
        <f t="shared" si="3238"/>
        <v>3.6314999999999875E-2</v>
      </c>
      <c r="CB245" s="2626">
        <f t="shared" ref="CB245" si="3309">BY245/BY233-1</f>
        <v>0.21588154277671845</v>
      </c>
      <c r="CC245" s="3256">
        <f t="shared" si="3191"/>
        <v>444.75718755456325</v>
      </c>
      <c r="CD245" s="3257">
        <v>2.4E-2</v>
      </c>
      <c r="CE245" s="3258">
        <f t="shared" si="3240"/>
        <v>4.2432000000000025E-2</v>
      </c>
      <c r="CF245" s="3259">
        <f t="shared" ref="CF245" si="3310">CC245/CC233-1</f>
        <v>0.25193206924820699</v>
      </c>
      <c r="CG245" s="3256">
        <f t="shared" ref="CG245:CG247" si="3311">CG244*(1+CD245)</f>
        <v>1264.8063645404711</v>
      </c>
      <c r="CH245" s="3542"/>
      <c r="CI245" s="3258">
        <f t="shared" ref="CI245:CI255" si="3312">CG245/$CG$243-1</f>
        <v>4.2432000000000025E-2</v>
      </c>
      <c r="CJ245" s="3258">
        <f t="shared" si="3195"/>
        <v>0.2532270224649591</v>
      </c>
      <c r="CK245" s="3419">
        <f t="shared" ref="CK245:CK252" si="3313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42"/>
        <v>163670</v>
      </c>
      <c r="DU245" s="2613">
        <f t="shared" si="3243"/>
        <v>32046</v>
      </c>
      <c r="DV245" s="2613">
        <f t="shared" si="3244"/>
        <v>384428</v>
      </c>
      <c r="DW245" s="2613">
        <f t="shared" si="3245"/>
        <v>865</v>
      </c>
      <c r="DX245" s="2613">
        <f t="shared" si="3246"/>
        <v>23805</v>
      </c>
      <c r="DY245" s="2613">
        <f t="shared" si="3247"/>
        <v>0</v>
      </c>
      <c r="DZ245" s="2613">
        <f t="shared" si="3248"/>
        <v>604814</v>
      </c>
      <c r="EA245" s="2613">
        <f t="shared" si="3249"/>
        <v>0</v>
      </c>
      <c r="EB245" s="5095">
        <f t="shared" si="3250"/>
        <v>604814</v>
      </c>
      <c r="EC245" s="3184">
        <f>DEPOSITOS!Z189</f>
        <v>29554</v>
      </c>
      <c r="ED245" s="3184">
        <f>DEPOSITOS!AA189</f>
        <v>25615</v>
      </c>
      <c r="EE245" s="4156">
        <f t="shared" si="3251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70"/>
        <v>19.718756662038164</v>
      </c>
      <c r="EW245" s="2621">
        <f t="shared" si="2571"/>
        <v>20.66</v>
      </c>
      <c r="EX245" s="2621">
        <f t="shared" si="2572"/>
        <v>0</v>
      </c>
      <c r="EY245" s="2855">
        <f t="shared" si="2573"/>
        <v>18.8</v>
      </c>
      <c r="EZ245" s="2621">
        <f t="shared" si="2574"/>
        <v>0.57217993821322743</v>
      </c>
      <c r="FA245" s="2856">
        <f t="shared" si="2575"/>
        <v>0.56999999999999995</v>
      </c>
      <c r="FB245" s="2857">
        <f t="shared" si="2576"/>
        <v>0.46</v>
      </c>
      <c r="FC245" s="2858">
        <f t="shared" si="2577"/>
        <v>21.4375</v>
      </c>
      <c r="FD245" s="2621">
        <f t="shared" si="2578"/>
        <v>19.8125</v>
      </c>
      <c r="FE245" s="5247">
        <f t="shared" si="2579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4">GA244+FG245</f>
        <v>153831.5</v>
      </c>
      <c r="GB245" s="3442">
        <f t="shared" ref="GB245:GB254" si="3315">GB244+FH245</f>
        <v>13004.7</v>
      </c>
      <c r="GC245" s="3442">
        <f t="shared" ref="GC245:GC254" si="3316">GC244+FI245</f>
        <v>15845.599999999999</v>
      </c>
      <c r="GD245" s="3442">
        <f t="shared" ref="GD245:GD254" si="3317">GD244+FJ245</f>
        <v>93.6</v>
      </c>
      <c r="GE245" s="3442">
        <f t="shared" ref="GE245:GE254" si="3318">GE244+FK245</f>
        <v>1303.1999999999534</v>
      </c>
      <c r="GF245" s="3608">
        <f t="shared" ref="GF245:GF254" si="3319">GF244+FL245</f>
        <v>376096.09999999992</v>
      </c>
      <c r="GG245" s="3442">
        <f t="shared" ref="GG245:GG254" si="3320">GG244+FM245</f>
        <v>78816.2</v>
      </c>
      <c r="GH245" s="3442">
        <f t="shared" ref="GH245:GH254" si="3321">GH244+FN245</f>
        <v>181713.3</v>
      </c>
      <c r="GI245" s="3442">
        <f t="shared" ref="GI245:GI254" si="3322">GI244+FO245</f>
        <v>99816.5</v>
      </c>
      <c r="GJ245" s="3442">
        <f t="shared" ref="GJ245:GJ254" si="3323">GJ244+FP245</f>
        <v>7730.7000000000007</v>
      </c>
      <c r="GK245" s="3442">
        <f t="shared" ref="GK245:GK254" si="3324">GK244+FQ245</f>
        <v>23710.1</v>
      </c>
      <c r="GL245" s="3442">
        <f t="shared" ref="GL245:GL254" si="3325">GL244+FR245</f>
        <v>608.29999999995925</v>
      </c>
      <c r="GM245" s="3187">
        <f t="shared" ref="GM245:GM254" si="3326">GM244+FS245</f>
        <v>392395.1</v>
      </c>
      <c r="GN245" s="5099">
        <f t="shared" ref="GN245:GN254" si="3327">GN244+FT245</f>
        <v>-16299.000000000058</v>
      </c>
      <c r="GO245" s="3442">
        <f t="shared" ref="GO245:GO254" si="3328">GO244+FU245</f>
        <v>37328.100000000006</v>
      </c>
      <c r="GP245" s="3618"/>
      <c r="GQ245" s="5099">
        <f t="shared" ref="GQ245:GQ254" si="3329">GQ244+FW245</f>
        <v>-53627.100000000064</v>
      </c>
      <c r="GR245" s="3621">
        <f t="shared" ref="GR245:GR254" si="3330">GR244+FX245</f>
        <v>12161</v>
      </c>
      <c r="GS245" s="5254">
        <f t="shared" ref="GS245:GS254" si="3331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70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71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72"/>
        <v>126.10247184999935</v>
      </c>
      <c r="HF245" s="3379">
        <v>12046.789344549999</v>
      </c>
      <c r="HG245" s="5109">
        <f t="shared" si="2863"/>
        <v>235666.26739981002</v>
      </c>
      <c r="HH245" s="3434">
        <f t="shared" ref="HH245:HU255" si="3332">HH244+GT245</f>
        <v>94341.571147730006</v>
      </c>
      <c r="HI245" s="3434">
        <f t="shared" si="3332"/>
        <v>162677.54149070999</v>
      </c>
      <c r="HJ245" s="3434">
        <f t="shared" si="3332"/>
        <v>33011.722985480003</v>
      </c>
      <c r="HK245" s="3442">
        <f t="shared" si="3332"/>
        <v>32983.229149440012</v>
      </c>
      <c r="HL245" s="3379">
        <f t="shared" si="3332"/>
        <v>323014.06477336003</v>
      </c>
      <c r="HM245" s="3437">
        <f t="shared" si="3332"/>
        <v>59914.815550070001</v>
      </c>
      <c r="HN245" s="3434">
        <f t="shared" si="3332"/>
        <v>87284.952204300003</v>
      </c>
      <c r="HO245" s="3442">
        <f t="shared" si="3332"/>
        <v>3510.4344010600107</v>
      </c>
      <c r="HP245" s="3378">
        <f t="shared" si="3332"/>
        <v>150710.20215543002</v>
      </c>
      <c r="HQ245" s="3434">
        <f t="shared" si="3332"/>
        <v>14354.259948999999</v>
      </c>
      <c r="HR245" s="3434">
        <f t="shared" si="3332"/>
        <v>9267.8092574399998</v>
      </c>
      <c r="HS245" s="3442">
        <f t="shared" si="3332"/>
        <v>280.97237205999954</v>
      </c>
      <c r="HT245" s="3379">
        <f t="shared" si="3332"/>
        <v>23903.0415785</v>
      </c>
      <c r="HU245" s="5109">
        <f t="shared" si="3332"/>
        <v>497627.30850729003</v>
      </c>
      <c r="HV245" s="111">
        <f t="shared" ref="HV245:HZ260" si="3333">GT245/GT233-1</f>
        <v>0.28498803340611523</v>
      </c>
      <c r="HW245" s="111">
        <f t="shared" si="2963"/>
        <v>0.46277112226320849</v>
      </c>
      <c r="HX245" s="111">
        <f t="shared" si="2964"/>
        <v>0.32503147217825235</v>
      </c>
      <c r="HY245" s="403">
        <f t="shared" si="2965"/>
        <v>0.20648738072880213</v>
      </c>
      <c r="HZ245" s="3411">
        <f t="shared" si="2965"/>
        <v>0.36079996526919533</v>
      </c>
      <c r="IA245" s="3443">
        <f t="shared" si="2967"/>
        <v>0.2862465068895983</v>
      </c>
      <c r="IB245" s="111">
        <f t="shared" si="2968"/>
        <v>0.28975024037761199</v>
      </c>
      <c r="IC245" s="403">
        <f t="shared" si="2969"/>
        <v>0.48979559253037364</v>
      </c>
      <c r="ID245" s="3444">
        <f t="shared" si="2970"/>
        <v>0.29225822070569563</v>
      </c>
      <c r="IE245" s="111">
        <f t="shared" si="2971"/>
        <v>0.50782258057336582</v>
      </c>
      <c r="IF245" s="111">
        <f t="shared" si="2972"/>
        <v>4.2468450512676839</v>
      </c>
      <c r="IG245" s="403">
        <f t="shared" si="2973"/>
        <v>0.58934722102229986</v>
      </c>
      <c r="IH245" s="3411">
        <f t="shared" si="2974"/>
        <v>1.2611982157746611</v>
      </c>
      <c r="II245" s="5119">
        <f t="shared" si="2975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4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5">JI245/JI244-1</f>
        <v>7.4230571575406579E-4</v>
      </c>
      <c r="JK245" s="2616">
        <f t="shared" ref="JK245:JK247" si="3336">JI245/JI233-1</f>
        <v>5.4068683466650613E-2</v>
      </c>
      <c r="JL245" s="4056">
        <f t="shared" ref="JL245:JL247" si="3337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8">JM245/JM233-1</f>
        <v>5.3654694775756795E-2</v>
      </c>
      <c r="KD245" s="403">
        <f t="shared" si="3338"/>
        <v>-3.9231934392069956E-4</v>
      </c>
      <c r="KE245" s="403">
        <f t="shared" si="3338"/>
        <v>1.4790083743245752E-2</v>
      </c>
      <c r="KF245" s="403">
        <f t="shared" si="3338"/>
        <v>5.6729388079989063E-2</v>
      </c>
      <c r="KG245" s="403">
        <f t="shared" si="3338"/>
        <v>1.7355445354246823E-2</v>
      </c>
      <c r="KH245" s="403">
        <f t="shared" si="3338"/>
        <v>0.1254794598588711</v>
      </c>
      <c r="KI245" s="403">
        <f t="shared" si="3338"/>
        <v>8.6026875960443894E-2</v>
      </c>
      <c r="KJ245" s="403">
        <f t="shared" si="3338"/>
        <v>3.3918639691576491E-2</v>
      </c>
      <c r="KK245" s="403">
        <f t="shared" si="3338"/>
        <v>1.1452545661932989E-2</v>
      </c>
      <c r="KL245" s="403">
        <f t="shared" si="3338"/>
        <v>8.1666594396545333E-2</v>
      </c>
      <c r="KM245" s="403">
        <f t="shared" si="3338"/>
        <v>4.9062505320037753E-2</v>
      </c>
      <c r="KN245" s="403">
        <f t="shared" si="3338"/>
        <v>6.965519426285427E-3</v>
      </c>
      <c r="KO245" s="403">
        <f t="shared" si="3338"/>
        <v>1.508822821217648E-2</v>
      </c>
      <c r="KP245" s="403">
        <f t="shared" si="3338"/>
        <v>1.7901771341118256E-2</v>
      </c>
      <c r="KQ245" s="403">
        <f t="shared" si="3338"/>
        <v>8.9060414647350594E-3</v>
      </c>
      <c r="KR245" s="403">
        <f t="shared" si="3338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9">LK245/LQ245</f>
        <v>0.50865891342902569</v>
      </c>
      <c r="LS245" s="3809">
        <f t="shared" ref="LS245" si="3340">LL245/LQ245</f>
        <v>0.25620455744574461</v>
      </c>
      <c r="LT245" s="3809">
        <f t="shared" ref="LT245" si="3341">LM245/LQ245</f>
        <v>3.8859798664007961E-2</v>
      </c>
      <c r="LU245" s="3809">
        <f t="shared" ref="LU245" si="3342">LN245/LQ245</f>
        <v>3.2670158358414129E-2</v>
      </c>
      <c r="LV245" s="3809">
        <f t="shared" ref="LV245" si="3343">LO245/LQ245</f>
        <v>0.12927688190262288</v>
      </c>
      <c r="LW245" s="3809">
        <f t="shared" ref="LW245" si="3344">LP245/LQ245</f>
        <v>3.4329690200184781E-2</v>
      </c>
      <c r="LX245" s="5130">
        <f t="shared" ref="LX245" si="3345">LQ245/LQ245</f>
        <v>1</v>
      </c>
      <c r="LY245" s="405">
        <f t="shared" ref="LY245" si="3346">(LK245/$LK$219)*100</f>
        <v>100.83839022006116</v>
      </c>
      <c r="LZ245" s="405">
        <f t="shared" ref="LZ245" si="3347">(LL245/$LL$219)*100</f>
        <v>102.28592180170489</v>
      </c>
      <c r="MA245" s="405">
        <f t="shared" ref="MA245" si="3348">(LM245/$LM$219)*100</f>
        <v>107.56694770527527</v>
      </c>
      <c r="MB245" s="405">
        <f t="shared" ref="MB245" si="3349">(LN245/$LN$219)*100</f>
        <v>99.075576535378872</v>
      </c>
      <c r="MC245" s="405">
        <f t="shared" ref="MC245" si="3350">(LO245/$LO$219)*100</f>
        <v>110.25348680917205</v>
      </c>
      <c r="MD245" s="405">
        <f t="shared" ref="MD245" si="3351">(LP245/$LP$219)*100</f>
        <v>119.97552040391332</v>
      </c>
      <c r="ME245" s="5079">
        <f t="shared" ref="ME245" si="3352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  <c r="NV245" s="6352">
        <f t="shared" si="2478"/>
        <v>20.114999999999998</v>
      </c>
      <c r="NW245" s="2875">
        <f t="shared" si="2479"/>
        <v>22.441458032646132</v>
      </c>
      <c r="NX245" s="2875">
        <f t="shared" si="2480"/>
        <v>27.901466497310913</v>
      </c>
      <c r="NY245" s="2875">
        <f t="shared" si="2481"/>
        <v>36.323766200039898</v>
      </c>
      <c r="OA245" s="2875"/>
    </row>
    <row r="246" spans="2:391">
      <c r="B246" s="2604">
        <v>43190</v>
      </c>
      <c r="C246" s="5083"/>
      <c r="D246" s="5084" t="s">
        <v>3582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53">P245+K246</f>
        <v>-2039770</v>
      </c>
      <c r="Q246" s="431">
        <f t="shared" si="3290"/>
        <v>-553594.31105236965</v>
      </c>
      <c r="R246" s="431">
        <f t="shared" si="3291"/>
        <v>8772308.6085899994</v>
      </c>
      <c r="S246" s="431">
        <f t="shared" si="3292"/>
        <v>-173308.34041354328</v>
      </c>
      <c r="T246" s="5822">
        <f t="shared" si="3293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4">U246/U245-1</f>
        <v>1.4069102659708399E-3</v>
      </c>
      <c r="X246" s="2606">
        <f t="shared" si="3295"/>
        <v>6.79680092139818E-2</v>
      </c>
      <c r="Y246" s="2606">
        <f t="shared" si="3220"/>
        <v>7.2924545386754192E-2</v>
      </c>
      <c r="Z246" s="3268">
        <f t="shared" si="3139"/>
        <v>20.76</v>
      </c>
      <c r="AA246" s="2606">
        <f t="shared" ref="AA246" si="3355">Z246/Z245-1</f>
        <v>2.0147420147420103E-2</v>
      </c>
      <c r="AB246" s="2606">
        <f t="shared" si="3222"/>
        <v>7.6763485477178373E-2</v>
      </c>
      <c r="AC246" s="3274">
        <f t="shared" si="3223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6">AM245+AH246</f>
        <v>34900000</v>
      </c>
      <c r="AN246" s="3442">
        <f t="shared" si="3297"/>
        <v>0</v>
      </c>
      <c r="AO246" s="3187">
        <f t="shared" si="3298"/>
        <v>34900000</v>
      </c>
      <c r="AP246" s="3442">
        <f t="shared" si="3299"/>
        <v>156540150</v>
      </c>
      <c r="AQ246" s="3187">
        <f t="shared" si="3300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7">AZ246/AZ245-1</f>
        <v>-7.423969403615005E-3</v>
      </c>
      <c r="BB246" s="2616">
        <f t="shared" ref="BB246" si="3358">AZ246/AZ234-1</f>
        <v>0.31894184025523087</v>
      </c>
      <c r="BC246" s="2616">
        <f t="shared" si="3230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9">(AZ246-AZ245)-SUM(BD246:BG246)</f>
        <v>-11595626.880227178</v>
      </c>
      <c r="BI246" s="3473">
        <f t="shared" si="3304"/>
        <v>-41283685.299999997</v>
      </c>
      <c r="BJ246" s="3473">
        <f t="shared" ref="BJ246" si="3360">BJ245+BE246</f>
        <v>189823933.8912403</v>
      </c>
      <c r="BK246" s="3473">
        <f t="shared" ref="BK246" si="3361">BK245+BF246</f>
        <v>-214711301.76555306</v>
      </c>
      <c r="BL246" s="3473">
        <f t="shared" ref="BL246" si="3362">BL245+BG246</f>
        <v>-79214370.863010138</v>
      </c>
      <c r="BM246" s="3474">
        <f t="shared" ref="BM246" si="3363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6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7"/>
        <v>-3.7329649668709552E-2</v>
      </c>
      <c r="BY246" s="2882">
        <f t="shared" si="3151"/>
        <v>150.80099790684679</v>
      </c>
      <c r="BZ246" s="2883">
        <v>2.5999999999999999E-2</v>
      </c>
      <c r="CA246" s="2625">
        <f t="shared" si="3238"/>
        <v>6.325918999999991E-2</v>
      </c>
      <c r="CB246" s="2626">
        <f t="shared" ref="CB246" si="3364">BY246/BY234-1</f>
        <v>0.22518367808468631</v>
      </c>
      <c r="CC246" s="3256">
        <f t="shared" si="3191"/>
        <v>454.98660286831819</v>
      </c>
      <c r="CD246" s="3257">
        <v>2.3E-2</v>
      </c>
      <c r="CE246" s="3258">
        <f t="shared" si="3240"/>
        <v>6.6407936000000056E-2</v>
      </c>
      <c r="CF246" s="3259">
        <f t="shared" ref="CF246" si="3365">CC246/CC234-1</f>
        <v>0.25070947933683163</v>
      </c>
      <c r="CG246" s="3256">
        <f t="shared" si="3311"/>
        <v>1293.8969109249019</v>
      </c>
      <c r="CH246" s="3542"/>
      <c r="CI246" s="3258">
        <f t="shared" si="3312"/>
        <v>6.6407936000000056E-2</v>
      </c>
      <c r="CJ246" s="3258">
        <f t="shared" si="3195"/>
        <v>0.25445327199770373</v>
      </c>
      <c r="CK246" s="3419">
        <f t="shared" si="3313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6">CV245</f>
        <v>0.28999999999999998</v>
      </c>
      <c r="CW246" s="3996">
        <f t="shared" ref="CW246:CW255" si="3367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42"/>
        <v>192990</v>
      </c>
      <c r="DU246" s="2613">
        <f t="shared" si="3243"/>
        <v>50191</v>
      </c>
      <c r="DV246" s="2613">
        <f t="shared" si="3244"/>
        <v>312095</v>
      </c>
      <c r="DW246" s="2613">
        <f t="shared" si="3245"/>
        <v>950</v>
      </c>
      <c r="DX246" s="2613">
        <f t="shared" si="3246"/>
        <v>23859</v>
      </c>
      <c r="DY246" s="2613">
        <f t="shared" si="3247"/>
        <v>0</v>
      </c>
      <c r="DZ246" s="2613">
        <f t="shared" si="3248"/>
        <v>580085</v>
      </c>
      <c r="EA246" s="2613">
        <f t="shared" si="3249"/>
        <v>0</v>
      </c>
      <c r="EB246" s="5095">
        <f t="shared" si="3250"/>
        <v>580085</v>
      </c>
      <c r="EC246" s="3184">
        <f>DEPOSITOS!Z190</f>
        <v>29856</v>
      </c>
      <c r="ED246" s="3184">
        <f>DEPOSITOS!AA190</f>
        <v>25995</v>
      </c>
      <c r="EE246" s="4156">
        <f t="shared" si="3251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70"/>
        <v>20.49607369700313</v>
      </c>
      <c r="EW246" s="2621">
        <f t="shared" si="2571"/>
        <v>20.43</v>
      </c>
      <c r="EX246" s="2621">
        <f t="shared" si="2572"/>
        <v>0</v>
      </c>
      <c r="EY246" s="2855">
        <f t="shared" si="2573"/>
        <v>20.329999999999998</v>
      </c>
      <c r="EZ246" s="2621">
        <f t="shared" si="2574"/>
        <v>0.56647335977701541</v>
      </c>
      <c r="FA246" s="2856">
        <f t="shared" si="2575"/>
        <v>0.59</v>
      </c>
      <c r="FB246" s="2857">
        <f t="shared" si="2576"/>
        <v>0.39</v>
      </c>
      <c r="FC246" s="2858">
        <f t="shared" si="2577"/>
        <v>20</v>
      </c>
      <c r="FD246" s="2621">
        <f t="shared" si="2578"/>
        <v>19.5625</v>
      </c>
      <c r="FE246" s="5247">
        <f t="shared" si="2579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8">FZ245+FF246</f>
        <v>286368.40000000002</v>
      </c>
      <c r="GA246" s="3442">
        <f t="shared" si="3314"/>
        <v>223056.1</v>
      </c>
      <c r="GB246" s="3442">
        <f t="shared" si="3315"/>
        <v>18973.5</v>
      </c>
      <c r="GC246" s="3442">
        <f t="shared" si="3316"/>
        <v>41172.199999999997</v>
      </c>
      <c r="GD246" s="3442">
        <f t="shared" si="3317"/>
        <v>425.1</v>
      </c>
      <c r="GE246" s="3442">
        <f t="shared" si="3318"/>
        <v>2043.0999999999476</v>
      </c>
      <c r="GF246" s="3608">
        <f t="shared" si="3319"/>
        <v>572038.39999999991</v>
      </c>
      <c r="GG246" s="3442">
        <f t="shared" si="3320"/>
        <v>116048.1</v>
      </c>
      <c r="GH246" s="3442">
        <f t="shared" si="3321"/>
        <v>276765.09999999998</v>
      </c>
      <c r="GI246" s="3442">
        <f t="shared" si="3322"/>
        <v>159038.39999999999</v>
      </c>
      <c r="GJ246" s="3442">
        <f t="shared" si="3323"/>
        <v>10681.4</v>
      </c>
      <c r="GK246" s="3442">
        <f t="shared" si="3324"/>
        <v>39501.699999999997</v>
      </c>
      <c r="GL246" s="3442">
        <f t="shared" si="3325"/>
        <v>1004.5999999999185</v>
      </c>
      <c r="GM246" s="3187">
        <f t="shared" si="3326"/>
        <v>603039.29999999993</v>
      </c>
      <c r="GN246" s="5099">
        <f t="shared" si="3327"/>
        <v>-31000.900000000052</v>
      </c>
      <c r="GO246" s="3442">
        <f t="shared" si="3328"/>
        <v>60522.100000000006</v>
      </c>
      <c r="GP246" s="3618"/>
      <c r="GQ246" s="5099">
        <f t="shared" si="3329"/>
        <v>-91523.000000000058</v>
      </c>
      <c r="GR246" s="3621">
        <f t="shared" si="3330"/>
        <v>27127.7</v>
      </c>
      <c r="GS246" s="5254">
        <f t="shared" si="3331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70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71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72"/>
        <v>141.42824386999928</v>
      </c>
      <c r="HF246" s="3379">
        <v>10187.99053392</v>
      </c>
      <c r="HG246" s="5109">
        <f t="shared" si="2863"/>
        <v>238835.95069741004</v>
      </c>
      <c r="HH246" s="3434">
        <f t="shared" si="3332"/>
        <v>142898.96184410999</v>
      </c>
      <c r="HI246" s="3434">
        <f t="shared" si="3332"/>
        <v>242642.52249901</v>
      </c>
      <c r="HJ246" s="3434">
        <f t="shared" si="3332"/>
        <v>49561.703648000002</v>
      </c>
      <c r="HK246" s="3442">
        <f t="shared" si="3332"/>
        <v>49259.143034150009</v>
      </c>
      <c r="HL246" s="3379">
        <f t="shared" si="3332"/>
        <v>484362.33102527005</v>
      </c>
      <c r="HM246" s="3437">
        <f t="shared" si="3332"/>
        <v>86221.89913142001</v>
      </c>
      <c r="HN246" s="3434">
        <f t="shared" si="3332"/>
        <v>126367.96991884999</v>
      </c>
      <c r="HO246" s="3442">
        <f t="shared" si="3332"/>
        <v>5420.0270167400158</v>
      </c>
      <c r="HP246" s="3378">
        <f t="shared" si="3332"/>
        <v>218009.89606701001</v>
      </c>
      <c r="HQ246" s="3434">
        <f t="shared" si="3332"/>
        <v>21337.748879549999</v>
      </c>
      <c r="HR246" s="3434">
        <f t="shared" si="3332"/>
        <v>12330.88261694</v>
      </c>
      <c r="HS246" s="3442">
        <f t="shared" si="3332"/>
        <v>422.40061592999882</v>
      </c>
      <c r="HT246" s="3379">
        <f t="shared" si="3332"/>
        <v>34091.032112419998</v>
      </c>
      <c r="HU246" s="5109">
        <f t="shared" si="3332"/>
        <v>736463.25920470012</v>
      </c>
      <c r="HV246" s="111">
        <f t="shared" si="3333"/>
        <v>0.47398218442620976</v>
      </c>
      <c r="HW246" s="111">
        <f t="shared" si="2963"/>
        <v>0.49731157048274555</v>
      </c>
      <c r="HX246" s="111">
        <f t="shared" si="2964"/>
        <v>0.33903429117886108</v>
      </c>
      <c r="HY246" s="403">
        <f t="shared" si="2965"/>
        <v>-0.67054461106151875</v>
      </c>
      <c r="HZ246" s="3411">
        <f t="shared" si="2965"/>
        <v>8.9375254318533104E-2</v>
      </c>
      <c r="IA246" s="3443">
        <f t="shared" si="2967"/>
        <v>0.28009012199523386</v>
      </c>
      <c r="IB246" s="111">
        <f t="shared" si="2968"/>
        <v>0.27634031074310372</v>
      </c>
      <c r="IC246" s="403">
        <f t="shared" si="2969"/>
        <v>0.41589902391896816</v>
      </c>
      <c r="ID246" s="3444">
        <f t="shared" si="2970"/>
        <v>0.28139130156014702</v>
      </c>
      <c r="IE246" s="111">
        <f t="shared" si="2971"/>
        <v>0.28875627682452421</v>
      </c>
      <c r="IF246" s="111">
        <f t="shared" si="2972"/>
        <v>-0.50099605758952859</v>
      </c>
      <c r="IG246" s="403">
        <f t="shared" si="2973"/>
        <v>0.33342934712686989</v>
      </c>
      <c r="IH246" s="3411">
        <f t="shared" si="2974"/>
        <v>-0.12648563106978328</v>
      </c>
      <c r="II246" s="5119">
        <f t="shared" si="2975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9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5"/>
        <v>1.5462741070409791E-2</v>
      </c>
      <c r="JK246" s="2616">
        <f t="shared" si="3336"/>
        <v>3.7846979239561707E-2</v>
      </c>
      <c r="JL246" s="4056">
        <f t="shared" si="3337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70">JM246/JM234-1</f>
        <v>-2.7129834750416415E-2</v>
      </c>
      <c r="KD246" s="403">
        <f t="shared" si="3370"/>
        <v>2.8868847303040956E-2</v>
      </c>
      <c r="KE246" s="403">
        <f t="shared" si="3370"/>
        <v>1.3810514263301155E-2</v>
      </c>
      <c r="KF246" s="403">
        <f t="shared" si="3370"/>
        <v>1.206380049292477E-2</v>
      </c>
      <c r="KG246" s="403">
        <f t="shared" si="3370"/>
        <v>-2.2612053737296467E-3</v>
      </c>
      <c r="KH246" s="403">
        <f t="shared" si="3370"/>
        <v>6.3437613296333684E-2</v>
      </c>
      <c r="KI246" s="403">
        <f t="shared" si="3370"/>
        <v>5.9251909867027441E-2</v>
      </c>
      <c r="KJ246" s="403">
        <f t="shared" si="3370"/>
        <v>5.3693560117790362E-2</v>
      </c>
      <c r="KK246" s="403">
        <f t="shared" si="3370"/>
        <v>3.1172460248114486E-3</v>
      </c>
      <c r="KL246" s="403">
        <f t="shared" si="3370"/>
        <v>3.9232203916309771E-2</v>
      </c>
      <c r="KM246" s="403">
        <f t="shared" si="3370"/>
        <v>4.1647179339903584E-2</v>
      </c>
      <c r="KN246" s="403">
        <f t="shared" si="3370"/>
        <v>2.748949611199869E-3</v>
      </c>
      <c r="KO246" s="403">
        <f t="shared" si="3370"/>
        <v>1.7358590213553571E-2</v>
      </c>
      <c r="KP246" s="403">
        <f t="shared" si="3370"/>
        <v>1.9386593240193983E-2</v>
      </c>
      <c r="KQ246" s="403">
        <f t="shared" si="3370"/>
        <v>-4.3650937760719377E-2</v>
      </c>
      <c r="KR246" s="403">
        <f t="shared" si="3370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71">LK246/LQ246</f>
        <v>0.50873483527387242</v>
      </c>
      <c r="LS246" s="3809">
        <f t="shared" ref="LS246" si="3372">LL246/LQ246</f>
        <v>0.25627782749365485</v>
      </c>
      <c r="LT246" s="3809">
        <f t="shared" ref="LT246" si="3373">LM246/LQ246</f>
        <v>3.9028812827781582E-2</v>
      </c>
      <c r="LU246" s="3809">
        <f t="shared" ref="LU246" si="3374">LN246/LQ246</f>
        <v>3.2618987858176032E-2</v>
      </c>
      <c r="LV246" s="3809">
        <f t="shared" ref="LV246" si="3375">LO246/LQ246</f>
        <v>0.12908603967642862</v>
      </c>
      <c r="LW246" s="3809">
        <f t="shared" ref="LW246" si="3376">LP246/LQ246</f>
        <v>3.4253496870086546E-2</v>
      </c>
      <c r="LX246" s="5130">
        <f t="shared" ref="LX246" si="3377">LQ246/LQ246</f>
        <v>1</v>
      </c>
      <c r="LY246" s="405">
        <f t="shared" ref="LY246" si="3378">(LK246/$LK$219)*100</f>
        <v>100.95174527080574</v>
      </c>
      <c r="LZ246" s="405">
        <f t="shared" ref="LZ246" si="3379">(LL246/$LL$219)*100</f>
        <v>102.41490260735426</v>
      </c>
      <c r="MA246" s="405">
        <f t="shared" ref="MA246" si="3380">(LM246/$LM$219)*100</f>
        <v>108.14009591368219</v>
      </c>
      <c r="MB246" s="405">
        <f t="shared" ref="MB246" si="3381">(LN246/$LN$219)*100</f>
        <v>99.016816639622363</v>
      </c>
      <c r="MC246" s="405">
        <f t="shared" ref="MC246" si="3382">(LO246/$LO$219)*100</f>
        <v>110.19803527326131</v>
      </c>
      <c r="MD246" s="405">
        <f t="shared" ref="MD246" si="3383">(LP246/$LP$219)*100</f>
        <v>119.8259228722726</v>
      </c>
      <c r="ME246" s="5079">
        <f t="shared" ref="ME246" si="3384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5">MI246/MG246</f>
        <v>9.1478502938447268E-2</v>
      </c>
      <c r="MN246" s="403">
        <f>(MI246+LP246)/MG246</f>
        <v>0.12418202907516239</v>
      </c>
      <c r="MO246" s="3666">
        <f t="shared" ref="MO246" si="3386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  <c r="NV246" s="6352">
        <f t="shared" si="2478"/>
        <v>20.1433</v>
      </c>
      <c r="NW246" s="2875">
        <f t="shared" si="2479"/>
        <v>22.416398028026787</v>
      </c>
      <c r="NX246" s="2875">
        <f t="shared" si="2480"/>
        <v>28.191160688891088</v>
      </c>
      <c r="NY246" s="2875">
        <f t="shared" si="2481"/>
        <v>36.794949701181814</v>
      </c>
      <c r="OA246" s="2875"/>
    </row>
    <row r="247" spans="2:391">
      <c r="B247" s="2643">
        <v>43220</v>
      </c>
      <c r="C247" s="5085"/>
      <c r="D247" s="5086" t="s">
        <v>3577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53"/>
        <v>-6770619.9999999991</v>
      </c>
      <c r="Q247" s="5823">
        <f t="shared" si="3290"/>
        <v>-716857.22206236946</v>
      </c>
      <c r="R247" s="5823">
        <f t="shared" si="3291"/>
        <v>8426062.5480099991</v>
      </c>
      <c r="S247" s="5823">
        <f t="shared" si="3292"/>
        <v>-374453.90098702419</v>
      </c>
      <c r="T247" s="5824">
        <f t="shared" si="3293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7">U247/U246-1</f>
        <v>2.7224933352529179E-2</v>
      </c>
      <c r="X247" s="2645">
        <f t="shared" si="3295"/>
        <v>9.2670007780897665E-2</v>
      </c>
      <c r="Y247" s="2645">
        <f t="shared" si="3220"/>
        <v>0.10213484462720124</v>
      </c>
      <c r="Z247" s="3269">
        <f t="shared" si="3139"/>
        <v>21</v>
      </c>
      <c r="AA247" s="2645">
        <f t="shared" ref="AA247" si="3388">Z247/Z246-1</f>
        <v>1.156069364161838E-2</v>
      </c>
      <c r="AB247" s="2645">
        <f t="shared" si="3222"/>
        <v>8.9211618257261316E-2</v>
      </c>
      <c r="AC247" s="3275">
        <f t="shared" si="3223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9">AH247+AI247</f>
        <v>11600000</v>
      </c>
      <c r="AK247" s="3185">
        <f>BM!AO75*1000</f>
        <v>0</v>
      </c>
      <c r="AL247" s="3188">
        <f t="shared" ref="AL247" si="3390">AJ247+AK247</f>
        <v>11600000</v>
      </c>
      <c r="AM247" s="3830">
        <f t="shared" si="3356"/>
        <v>46500000</v>
      </c>
      <c r="AN247" s="3445">
        <f t="shared" si="3297"/>
        <v>0</v>
      </c>
      <c r="AO247" s="3188">
        <f t="shared" si="3298"/>
        <v>46500000</v>
      </c>
      <c r="AP247" s="3445">
        <f t="shared" si="3299"/>
        <v>156540150</v>
      </c>
      <c r="AQ247" s="3188">
        <f t="shared" si="3300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91">AZ247/AZ246-1</f>
        <v>3.9037287591352499E-3</v>
      </c>
      <c r="BB247" s="2654">
        <f t="shared" ref="BB247" si="3392">AZ247/AZ235-1</f>
        <v>0.25561889750201838</v>
      </c>
      <c r="BC247" s="2654">
        <f t="shared" si="3230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93">(AZ247-AZ246)-SUM(BD247:BG247)</f>
        <v>-28292579.99728822</v>
      </c>
      <c r="BI247" s="3475">
        <f t="shared" si="3304"/>
        <v>-137862935.80000001</v>
      </c>
      <c r="BJ247" s="3475">
        <f t="shared" ref="BJ247" si="3394">BJ246+BE247</f>
        <v>201910715.01851034</v>
      </c>
      <c r="BK247" s="3475">
        <f t="shared" ref="BK247" si="3395">BK246+BF247</f>
        <v>-136885820.76623514</v>
      </c>
      <c r="BL247" s="3475">
        <f t="shared" ref="BL247" si="3396">BL246+BG247</f>
        <v>-40368744.492309876</v>
      </c>
      <c r="BM247" s="3476">
        <f t="shared" ref="BM247" si="3397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6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7"/>
        <v>-5.1869595313564942E-2</v>
      </c>
      <c r="BY247" s="2884">
        <f t="shared" si="3151"/>
        <v>153.96781886289057</v>
      </c>
      <c r="BZ247" s="2885">
        <v>2.1000000000000001E-2</v>
      </c>
      <c r="CA247" s="2663">
        <f t="shared" si="3238"/>
        <v>8.5587632989999829E-2</v>
      </c>
      <c r="CB247" s="2664">
        <f t="shared" ref="CB247" si="3398">BY247/BY235-1</f>
        <v>0.22288980701220185</v>
      </c>
      <c r="CC247" s="3260">
        <f t="shared" si="3191"/>
        <v>467.27124114576276</v>
      </c>
      <c r="CD247" s="3261">
        <v>2.7E-2</v>
      </c>
      <c r="CE247" s="3262">
        <f t="shared" si="3240"/>
        <v>9.5200950271999929E-2</v>
      </c>
      <c r="CF247" s="3263">
        <f t="shared" ref="CF247" si="3399">CC247/CC235-1</f>
        <v>0.25192849442390464</v>
      </c>
      <c r="CG247" s="3260">
        <f t="shared" si="3311"/>
        <v>1328.8321275198741</v>
      </c>
      <c r="CH247" s="3543"/>
      <c r="CI247" s="3262">
        <f t="shared" si="3312"/>
        <v>9.5200950271999929E-2</v>
      </c>
      <c r="CJ247" s="3262">
        <f t="shared" si="3195"/>
        <v>0.26182518152952183</v>
      </c>
      <c r="CK247" s="3420">
        <f t="shared" si="3313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400">CV246</f>
        <v>0.28999999999999998</v>
      </c>
      <c r="CW247" s="3997">
        <f t="shared" si="3367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401">DB247-DK247</f>
        <v>195607</v>
      </c>
      <c r="DU247" s="2651">
        <f t="shared" ref="DU247" si="3402">DC247-DL247</f>
        <v>32839</v>
      </c>
      <c r="DV247" s="2651">
        <f t="shared" ref="DV247" si="3403">DD247-DM247</f>
        <v>341136</v>
      </c>
      <c r="DW247" s="2651">
        <f t="shared" ref="DW247" si="3404">DE247-DN247</f>
        <v>981</v>
      </c>
      <c r="DX247" s="2651">
        <f t="shared" ref="DX247" si="3405">DF247-DO247</f>
        <v>28378</v>
      </c>
      <c r="DY247" s="2651">
        <f t="shared" ref="DY247" si="3406">DG247-DP247</f>
        <v>0</v>
      </c>
      <c r="DZ247" s="2651">
        <f t="shared" ref="DZ247" si="3407">DH247-DQ247</f>
        <v>598941</v>
      </c>
      <c r="EA247" s="2651">
        <f t="shared" ref="EA247" si="3408">DI247-DR247</f>
        <v>0</v>
      </c>
      <c r="EB247" s="5096">
        <f t="shared" ref="EB247" si="3409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10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70"/>
        <v>20.719476201422399</v>
      </c>
      <c r="EW247" s="2659">
        <f t="shared" si="2571"/>
        <v>20.46</v>
      </c>
      <c r="EX247" s="2659">
        <f t="shared" si="2572"/>
        <v>0</v>
      </c>
      <c r="EY247" s="2863">
        <f t="shared" si="2573"/>
        <v>20.65</v>
      </c>
      <c r="EZ247" s="2659">
        <f t="shared" si="2574"/>
        <v>0.56076981600589959</v>
      </c>
      <c r="FA247" s="2864">
        <f t="shared" si="2575"/>
        <v>0.59</v>
      </c>
      <c r="FB247" s="2865">
        <f t="shared" si="2576"/>
        <v>0.41</v>
      </c>
      <c r="FC247" s="2866">
        <f t="shared" si="2577"/>
        <v>20</v>
      </c>
      <c r="FD247" s="2659">
        <f t="shared" si="2578"/>
        <v>19.5625</v>
      </c>
      <c r="FE247" s="5248">
        <f t="shared" si="2579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8"/>
        <v>384707.9</v>
      </c>
      <c r="GA247" s="3445">
        <f t="shared" si="3314"/>
        <v>293930.90000000002</v>
      </c>
      <c r="GB247" s="3445">
        <f t="shared" si="3315"/>
        <v>25290.1</v>
      </c>
      <c r="GC247" s="3445">
        <f t="shared" si="3316"/>
        <v>57105</v>
      </c>
      <c r="GD247" s="3445">
        <f t="shared" si="3317"/>
        <v>715.2</v>
      </c>
      <c r="GE247" s="3445">
        <f t="shared" si="3318"/>
        <v>3252.5999999999767</v>
      </c>
      <c r="GF247" s="3609">
        <f t="shared" si="3319"/>
        <v>765001.7</v>
      </c>
      <c r="GG247" s="3445">
        <f t="shared" si="3320"/>
        <v>152424.5</v>
      </c>
      <c r="GH247" s="3445">
        <f t="shared" si="3321"/>
        <v>370738.1</v>
      </c>
      <c r="GI247" s="3445">
        <f t="shared" si="3322"/>
        <v>213612.79999999999</v>
      </c>
      <c r="GJ247" s="3445">
        <f t="shared" si="3323"/>
        <v>13350.3</v>
      </c>
      <c r="GK247" s="3445">
        <f t="shared" si="3324"/>
        <v>54559.099999999991</v>
      </c>
      <c r="GL247" s="3445">
        <f t="shared" si="3325"/>
        <v>1660.1999999999534</v>
      </c>
      <c r="GM247" s="3188">
        <f t="shared" si="3326"/>
        <v>806345</v>
      </c>
      <c r="GN247" s="5100">
        <f t="shared" si="3327"/>
        <v>-41343.300000000047</v>
      </c>
      <c r="GO247" s="3445">
        <f t="shared" si="3328"/>
        <v>93638.8</v>
      </c>
      <c r="GP247" s="3619"/>
      <c r="GQ247" s="5100">
        <f t="shared" si="3329"/>
        <v>-134982.10000000003</v>
      </c>
      <c r="GR247" s="3622">
        <f t="shared" si="3330"/>
        <v>31168.5</v>
      </c>
      <c r="GS247" s="5255">
        <f t="shared" si="3331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70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71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72"/>
        <v>149.92104309999922</v>
      </c>
      <c r="HF247" s="3380">
        <v>16584.702031209999</v>
      </c>
      <c r="HG247" s="5110">
        <f t="shared" si="2863"/>
        <v>236227.30322167004</v>
      </c>
      <c r="HH247" s="3435">
        <f t="shared" si="3332"/>
        <v>184490.27295900998</v>
      </c>
      <c r="HI247" s="3435">
        <f t="shared" si="3332"/>
        <v>325223.99301184999</v>
      </c>
      <c r="HJ247" s="3435">
        <f t="shared" si="3332"/>
        <v>64837.134263070002</v>
      </c>
      <c r="HK247" s="3445">
        <f t="shared" si="3332"/>
        <v>61198.077503790002</v>
      </c>
      <c r="HL247" s="3380">
        <f t="shared" si="3332"/>
        <v>635749.47773772001</v>
      </c>
      <c r="HM247" s="3438">
        <f t="shared" si="3332"/>
        <v>112905.38508509001</v>
      </c>
      <c r="HN247" s="3435">
        <f t="shared" si="3332"/>
        <v>166245.0250662</v>
      </c>
      <c r="HO247" s="3445">
        <f t="shared" si="3332"/>
        <v>7114.9403937300376</v>
      </c>
      <c r="HP247" s="3440">
        <f t="shared" si="3332"/>
        <v>286265.35054502002</v>
      </c>
      <c r="HQ247" s="3435">
        <f t="shared" si="3332"/>
        <v>28992.807472009998</v>
      </c>
      <c r="HR247" s="3435">
        <f t="shared" si="3332"/>
        <v>21110.60501259</v>
      </c>
      <c r="HS247" s="3445">
        <f t="shared" si="3332"/>
        <v>572.32165902999805</v>
      </c>
      <c r="HT247" s="3380">
        <f t="shared" si="3332"/>
        <v>50675.734143629998</v>
      </c>
      <c r="HU247" s="5110">
        <f t="shared" si="3332"/>
        <v>972690.5624263701</v>
      </c>
      <c r="HV247" s="3446">
        <f t="shared" si="3333"/>
        <v>0.404922568113953</v>
      </c>
      <c r="HW247" s="3446">
        <f t="shared" si="2963"/>
        <v>0.37407351739275074</v>
      </c>
      <c r="HX247" s="3446">
        <f t="shared" si="2964"/>
        <v>0.20498414862540115</v>
      </c>
      <c r="HY247" s="3447">
        <f t="shared" si="2965"/>
        <v>-0.2627154909241991</v>
      </c>
      <c r="HZ247" s="3448">
        <f t="shared" si="2965"/>
        <v>0.27673434278270581</v>
      </c>
      <c r="IA247" s="3449">
        <f t="shared" si="2967"/>
        <v>0.26228980225795606</v>
      </c>
      <c r="IB247" s="3446">
        <f t="shared" si="2968"/>
        <v>0.20290519984982147</v>
      </c>
      <c r="IC247" s="3447">
        <f t="shared" si="2969"/>
        <v>0.35892214586551896</v>
      </c>
      <c r="ID247" s="3450">
        <f t="shared" si="2970"/>
        <v>0.22901256695231509</v>
      </c>
      <c r="IE247" s="3446">
        <f t="shared" si="2971"/>
        <v>0.63200492300167377</v>
      </c>
      <c r="IF247" s="3446">
        <f t="shared" si="2972"/>
        <v>-3.0283723396804629E-2</v>
      </c>
      <c r="IG247" s="3447">
        <f t="shared" si="2973"/>
        <v>0.59576524245965001</v>
      </c>
      <c r="IH247" s="3448">
        <f t="shared" si="2974"/>
        <v>0.19845142548583494</v>
      </c>
      <c r="II247" s="5120">
        <f>HG247/HG235-1</f>
        <v>0.25686922125383838</v>
      </c>
      <c r="IJ247" s="3447">
        <f t="shared" ref="IJ247:IJ249" si="3411">GT247/($AY247/12)</f>
        <v>3.6281323759688802E-2</v>
      </c>
      <c r="IK247" s="3447">
        <f t="shared" ref="IK247:IK249" si="3412">GU247/($AY247/12)</f>
        <v>7.203824519862688E-2</v>
      </c>
      <c r="IL247" s="3447">
        <f t="shared" ref="IL247:IL249" si="3413">GV247/($AY247/12)</f>
        <v>1.3325207329553775E-2</v>
      </c>
      <c r="IM247" s="3447">
        <f t="shared" ref="IM247:IM249" si="3414">GW247/($AY247/12)</f>
        <v>1.0414683625675323E-2</v>
      </c>
      <c r="IN247" s="5625">
        <f t="shared" ref="IN247:IN249" si="3415">GX247/($AY247/12)</f>
        <v>0.13205945991354479</v>
      </c>
      <c r="IO247" s="4072">
        <f t="shared" ref="IO247:IO249" si="3416">GY247/($AY247/12)</f>
        <v>2.3276789477679763E-2</v>
      </c>
      <c r="IP247" s="3447">
        <f t="shared" ref="IP247:IP249" si="3417">GZ247/($AY247/12)</f>
        <v>3.4785927868132532E-2</v>
      </c>
      <c r="IQ247" s="3447">
        <f t="shared" ref="IQ247:IQ249" si="3418">HA247/($AY247/12)</f>
        <v>1.4785227810039504E-3</v>
      </c>
      <c r="IR247" s="5626">
        <f t="shared" ref="IR247:IR249" si="3419">HB247/($AY247/12)</f>
        <v>5.9541240126816254E-2</v>
      </c>
      <c r="IS247" s="3447">
        <f t="shared" ref="IS247:IS249" si="3420">HC247/($AY247/12)</f>
        <v>6.6777327222303099E-3</v>
      </c>
      <c r="IT247" s="3447">
        <f t="shared" ref="IT247:IT249" si="3421">HD247/($AY247/12)</f>
        <v>7.6588100307001857E-3</v>
      </c>
      <c r="IU247" s="3447">
        <f t="shared" ref="IU247:IU249" si="3422">HE247/($AY247/12)</f>
        <v>1.3078053461874878E-4</v>
      </c>
      <c r="IV247" s="5625">
        <f t="shared" ref="IV247:IV249" si="3423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9"/>
        <v>-3.0080115361569737E-2</v>
      </c>
      <c r="JG247" s="2654">
        <f t="shared" ref="JG247" si="3424">JE247/JE235-1</f>
        <v>-2.5107520309648468E-3</v>
      </c>
      <c r="JH247" s="2660">
        <f t="shared" ref="JH247:JH248" si="3425">JE247/$JE$243-1</f>
        <v>-3.3864799810117474E-2</v>
      </c>
      <c r="JI247" s="2678">
        <f>(VLOOKUP(B247,OJF.IGA,4,TRUE)/'OJF (IGA)'!$D$280)*100</f>
        <v>101.17178206043303</v>
      </c>
      <c r="JJ247" s="2654">
        <f t="shared" si="3335"/>
        <v>-4.4277125358206493E-2</v>
      </c>
      <c r="JK247" s="2654">
        <f t="shared" si="3336"/>
        <v>-1.682080924855478E-2</v>
      </c>
      <c r="JL247" s="4057">
        <f t="shared" si="3337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6">JM247/JM235-1</f>
        <v>-0.28267016290923552</v>
      </c>
      <c r="KD247" s="3447">
        <f t="shared" si="3426"/>
        <v>6.2168448997903525E-2</v>
      </c>
      <c r="KE247" s="3447">
        <f t="shared" si="3426"/>
        <v>6.3528808204325271E-2</v>
      </c>
      <c r="KF247" s="3447">
        <f t="shared" si="3426"/>
        <v>4.0086732369343014E-2</v>
      </c>
      <c r="KG247" s="3447">
        <f t="shared" si="3426"/>
        <v>3.2188459334392849E-2</v>
      </c>
      <c r="KH247" s="3447">
        <f t="shared" si="3426"/>
        <v>0.10602533287804028</v>
      </c>
      <c r="KI247" s="3447">
        <f t="shared" si="3426"/>
        <v>6.4409029012335361E-2</v>
      </c>
      <c r="KJ247" s="3447">
        <f t="shared" si="3426"/>
        <v>1.1186803163152348E-2</v>
      </c>
      <c r="KK247" s="3447">
        <f t="shared" si="3426"/>
        <v>-1.123974888250201E-2</v>
      </c>
      <c r="KL247" s="3447">
        <f t="shared" si="3426"/>
        <v>0.10267250655012083</v>
      </c>
      <c r="KM247" s="3447">
        <f t="shared" si="3426"/>
        <v>6.5066070985667857E-2</v>
      </c>
      <c r="KN247" s="3447">
        <f t="shared" si="3426"/>
        <v>-7.3473395523626639E-4</v>
      </c>
      <c r="KO247" s="3447">
        <f t="shared" si="3426"/>
        <v>2.0995746687349826E-2</v>
      </c>
      <c r="KP247" s="3447">
        <f t="shared" si="3426"/>
        <v>2.2549575390345522E-2</v>
      </c>
      <c r="KQ247" s="3447">
        <f t="shared" si="3426"/>
        <v>-5.7361021170072246E-2</v>
      </c>
      <c r="KR247" s="3447">
        <f t="shared" si="3426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7">LK247/LQ247</f>
        <v>0.50892518597328262</v>
      </c>
      <c r="LS247" s="3812">
        <f t="shared" ref="LS247" si="3428">LL247/LQ247</f>
        <v>0.25627647926727215</v>
      </c>
      <c r="LT247" s="3812">
        <f t="shared" ref="LT247" si="3429">LM247/LQ247</f>
        <v>3.9011824802742352E-2</v>
      </c>
      <c r="LU247" s="3812">
        <f t="shared" ref="LU247" si="3430">LN247/LQ247</f>
        <v>3.2642092485793646E-2</v>
      </c>
      <c r="LV247" s="3812">
        <f t="shared" ref="LV247" si="3431">LO247/LQ247</f>
        <v>0.12933709743673441</v>
      </c>
      <c r="LW247" s="3812">
        <f t="shared" ref="LW247" si="3432">LP247/LQ247</f>
        <v>3.3807320034174825E-2</v>
      </c>
      <c r="LX247" s="5131">
        <f t="shared" ref="LX247" si="3433">LQ247/LQ247</f>
        <v>1</v>
      </c>
      <c r="LY247" s="3614">
        <f t="shared" ref="LY247:LY249" si="3434">(LK247/$LK$219)*100</f>
        <v>100.93432334042049</v>
      </c>
      <c r="LZ247" s="3614">
        <f t="shared" ref="LZ247:LZ249" si="3435">(LL247/$LL$219)*100</f>
        <v>102.35839056553149</v>
      </c>
      <c r="MA247" s="3614">
        <f t="shared" ref="MA247:MA249" si="3436">(LM247/$LM$219)*100</f>
        <v>108.03394904501479</v>
      </c>
      <c r="MB247" s="3614">
        <f t="shared" ref="MB247:MB249" si="3437">(LN247/$LN$219)*100</f>
        <v>99.032797364409689</v>
      </c>
      <c r="MC247" s="3614">
        <f t="shared" ref="MC247:MC249" si="3438">(LO247/$LO$219)*100</f>
        <v>110.35201354068427</v>
      </c>
      <c r="MD247" s="3614">
        <f t="shared" ref="MD247:MD249" si="3439">(LP247/$LP$219)*100</f>
        <v>118.20046635897174</v>
      </c>
      <c r="ME247" s="5080">
        <f t="shared" ref="ME247:ME249" si="3440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  <c r="NV247" s="6352">
        <f t="shared" si="2478"/>
        <v>20.691700000000001</v>
      </c>
      <c r="NW247" s="2875">
        <f t="shared" si="2479"/>
        <v>23.425963937111959</v>
      </c>
      <c r="NX247" s="2875">
        <f t="shared" si="2480"/>
        <v>30.023658427246975</v>
      </c>
      <c r="NY247" s="2875">
        <f t="shared" si="2481"/>
        <v>40.568753568138128</v>
      </c>
      <c r="OA247" s="2875"/>
    </row>
    <row r="248" spans="2:391">
      <c r="B248" s="2604">
        <v>43251</v>
      </c>
      <c r="C248" s="5083"/>
      <c r="D248" s="5084" t="s">
        <v>3582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53"/>
        <v>-10166170</v>
      </c>
      <c r="Q248" s="431">
        <f t="shared" si="3290"/>
        <v>-969815.77668159641</v>
      </c>
      <c r="R248" s="431">
        <f t="shared" si="3291"/>
        <v>4847019.9666292258</v>
      </c>
      <c r="S248" s="431">
        <f t="shared" si="3292"/>
        <v>-1548461.7132983902</v>
      </c>
      <c r="T248" s="5822">
        <f t="shared" si="3293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41">U248/U247-1</f>
        <v>0.20567667228888875</v>
      </c>
      <c r="X248" s="2606">
        <f t="shared" si="3295"/>
        <v>0.24745164846176976</v>
      </c>
      <c r="Y248" s="2606">
        <f t="shared" si="3220"/>
        <v>0.32881827188375534</v>
      </c>
      <c r="Z248" s="3268">
        <f t="shared" si="3139"/>
        <v>25.97</v>
      </c>
      <c r="AA248" s="2606">
        <f t="shared" ref="AA248" si="3442">Z248/Z247-1</f>
        <v>0.23666666666666658</v>
      </c>
      <c r="AB248" s="2606">
        <f t="shared" si="3222"/>
        <v>0.34699170124481316</v>
      </c>
      <c r="AC248" s="3274">
        <f t="shared" si="3223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43">AH248+AI248</f>
        <v>11700000</v>
      </c>
      <c r="AK248" s="3184">
        <f>BM!AO76*1000</f>
        <v>-55211000</v>
      </c>
      <c r="AL248" s="3187">
        <f t="shared" ref="AL248" si="3444">AJ248+AK248</f>
        <v>-43511000</v>
      </c>
      <c r="AM248" s="3829">
        <f t="shared" si="3356"/>
        <v>58200000</v>
      </c>
      <c r="AN248" s="3442">
        <f t="shared" si="3297"/>
        <v>0</v>
      </c>
      <c r="AO248" s="3187">
        <f t="shared" si="3298"/>
        <v>58200000</v>
      </c>
      <c r="AP248" s="3442">
        <f t="shared" si="3299"/>
        <v>101329150</v>
      </c>
      <c r="AQ248" s="3187">
        <f t="shared" si="3300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5">AZ248/AZ247-1</f>
        <v>2.1119926960572633E-2</v>
      </c>
      <c r="BB248" s="2616">
        <f t="shared" ref="BB248" si="3446">AZ248/AZ236-1</f>
        <v>0.34788561764122017</v>
      </c>
      <c r="BC248" s="2616">
        <f t="shared" si="3230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7">(AZ248-AZ247)-SUM(BD248:BG248)</f>
        <v>-99868245.223370016</v>
      </c>
      <c r="BI248" s="3473">
        <f t="shared" si="3304"/>
        <v>-216911827.70000002</v>
      </c>
      <c r="BJ248" s="3473">
        <f t="shared" ref="BJ248" si="3448">BJ247+BE248</f>
        <v>156867836.28856042</v>
      </c>
      <c r="BK248" s="3473">
        <f t="shared" ref="BK248" si="3449">BK247+BF248</f>
        <v>81195139.927097917</v>
      </c>
      <c r="BL248" s="3473">
        <f t="shared" ref="BL248" si="3450">BL247+BG248</f>
        <v>-13383291.332322996</v>
      </c>
      <c r="BM248" s="3474">
        <f t="shared" ref="BM248" si="3451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6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7"/>
        <v>-2.8097933036564937E-3</v>
      </c>
      <c r="BY248" s="3256">
        <f t="shared" si="3151"/>
        <v>158.1249499721886</v>
      </c>
      <c r="BZ248" s="3257">
        <v>2.7E-2</v>
      </c>
      <c r="CA248" s="3258">
        <f t="shared" si="3238"/>
        <v>0.1148984990807298</v>
      </c>
      <c r="CB248" s="3259">
        <f t="shared" ref="CB248" si="3452">BY248/BY236-1</f>
        <v>0.23612975571016848</v>
      </c>
      <c r="CC248" s="3256">
        <f t="shared" si="3191"/>
        <v>477.08393720982372</v>
      </c>
      <c r="CD248" s="3257">
        <v>2.1000000000000001E-2</v>
      </c>
      <c r="CE248" s="3258">
        <f t="shared" si="3240"/>
        <v>0.11820017022771179</v>
      </c>
      <c r="CF248" s="3259">
        <f t="shared" ref="CF248" si="3453">CC248/CC236-1</f>
        <v>0.26181539270168463</v>
      </c>
      <c r="CG248" s="3256">
        <f>CG247*(1+CD248)</f>
        <v>1356.7376021977914</v>
      </c>
      <c r="CH248" s="3542"/>
      <c r="CI248" s="3258">
        <f t="shared" si="3312"/>
        <v>0.11820017022771179</v>
      </c>
      <c r="CJ248" s="3258">
        <f t="shared" si="3195"/>
        <v>0.2655437233218485</v>
      </c>
      <c r="CK248" s="3419">
        <f t="shared" si="3313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4">CV247</f>
        <v>0.28999999999999998</v>
      </c>
      <c r="CW248" s="3996">
        <f t="shared" si="3367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5">DB248-DK248</f>
        <v>285171</v>
      </c>
      <c r="DU248" s="2613">
        <f t="shared" ref="DU248" si="3456">DC248-DL248</f>
        <v>42690</v>
      </c>
      <c r="DV248" s="2613">
        <f t="shared" ref="DV248" si="3457">DD248-DM248</f>
        <v>265237</v>
      </c>
      <c r="DW248" s="2613">
        <f t="shared" ref="DW248" si="3458">DE248-DN248</f>
        <v>1001</v>
      </c>
      <c r="DX248" s="2613">
        <f t="shared" ref="DX248" si="3459">DF248-DO248</f>
        <v>24811</v>
      </c>
      <c r="DY248" s="2613">
        <f t="shared" ref="DY248" si="3460">DG248-DP248</f>
        <v>0</v>
      </c>
      <c r="DZ248" s="2613">
        <f t="shared" ref="DZ248" si="3461">DH248-DQ248</f>
        <v>618910</v>
      </c>
      <c r="EA248" s="2613">
        <f t="shared" ref="EA248" si="3462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63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70"/>
        <v>24.819940344321207</v>
      </c>
      <c r="EW248" s="2621">
        <f t="shared" si="2571"/>
        <v>25.64</v>
      </c>
      <c r="EX248" s="2621">
        <f t="shared" si="2572"/>
        <v>0</v>
      </c>
      <c r="EY248" s="2855">
        <f t="shared" si="2573"/>
        <v>24.34</v>
      </c>
      <c r="EZ248" s="2621">
        <f t="shared" si="2574"/>
        <v>1.029292276087554</v>
      </c>
      <c r="FA248" s="2856">
        <f t="shared" si="2575"/>
        <v>0.92</v>
      </c>
      <c r="FB248" s="2857">
        <f t="shared" si="2576"/>
        <v>0.93</v>
      </c>
      <c r="FC248" s="2858">
        <f t="shared" si="2577"/>
        <v>29.3125</v>
      </c>
      <c r="FD248" s="2621">
        <f t="shared" si="2578"/>
        <v>31.125</v>
      </c>
      <c r="FE248" s="5247">
        <f t="shared" si="2579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8"/>
        <v>506236.4</v>
      </c>
      <c r="GA248" s="3442">
        <f t="shared" si="3314"/>
        <v>363640.30000000005</v>
      </c>
      <c r="GB248" s="3442">
        <f t="shared" si="3315"/>
        <v>30870.3</v>
      </c>
      <c r="GC248" s="3442">
        <f t="shared" si="3316"/>
        <v>67428.5</v>
      </c>
      <c r="GD248" s="3442">
        <f t="shared" si="3317"/>
        <v>1911</v>
      </c>
      <c r="GE248" s="3442">
        <f t="shared" si="3318"/>
        <v>4329.9999999999709</v>
      </c>
      <c r="GF248" s="3608">
        <f t="shared" si="3319"/>
        <v>974416.5</v>
      </c>
      <c r="GG248" s="3442">
        <f t="shared" si="3320"/>
        <v>190751.2</v>
      </c>
      <c r="GH248" s="3442">
        <f t="shared" si="3321"/>
        <v>468085.8</v>
      </c>
      <c r="GI248" s="3442">
        <f t="shared" si="3322"/>
        <v>274891.3</v>
      </c>
      <c r="GJ248" s="3442">
        <f t="shared" si="3323"/>
        <v>16175.999999999998</v>
      </c>
      <c r="GK248" s="3442">
        <f t="shared" si="3324"/>
        <v>70937.399999999994</v>
      </c>
      <c r="GL248" s="3442">
        <f t="shared" si="3325"/>
        <v>2735.899999999936</v>
      </c>
      <c r="GM248" s="3187">
        <f t="shared" si="3326"/>
        <v>1023577.6</v>
      </c>
      <c r="GN248" s="5099">
        <f t="shared" si="3327"/>
        <v>-49161.100000000064</v>
      </c>
      <c r="GO248" s="3442">
        <f t="shared" si="3328"/>
        <v>113160.2</v>
      </c>
      <c r="GP248" s="3618"/>
      <c r="GQ248" s="5099">
        <f t="shared" si="3329"/>
        <v>-162321.30000000005</v>
      </c>
      <c r="GR248" s="3621">
        <f t="shared" si="3330"/>
        <v>39446.800000000003</v>
      </c>
      <c r="GS248" s="5254">
        <f t="shared" si="3331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70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71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72"/>
        <v>174.36198434999824</v>
      </c>
      <c r="HF248" s="3379">
        <v>19592.135667839997</v>
      </c>
      <c r="HG248" s="5109">
        <f t="shared" si="2863"/>
        <v>295420.93491239008</v>
      </c>
      <c r="HH248" s="3434">
        <f t="shared" si="3332"/>
        <v>260909.01980484999</v>
      </c>
      <c r="HI248" s="3434">
        <f t="shared" si="3332"/>
        <v>412548.23190868</v>
      </c>
      <c r="HJ248" s="3434">
        <f t="shared" si="3332"/>
        <v>83903.28241099001</v>
      </c>
      <c r="HK248" s="3442">
        <f t="shared" si="3332"/>
        <v>85615.940698649996</v>
      </c>
      <c r="HL248" s="3379">
        <f t="shared" si="3332"/>
        <v>842976.47482316999</v>
      </c>
      <c r="HM248" s="3437">
        <f t="shared" si="3332"/>
        <v>140438.10748003999</v>
      </c>
      <c r="HN248" s="3434">
        <f t="shared" si="3332"/>
        <v>205517.55341883999</v>
      </c>
      <c r="HO248" s="3442">
        <f t="shared" si="3332"/>
        <v>8911.4918052400462</v>
      </c>
      <c r="HP248" s="3378">
        <f t="shared" si="3332"/>
        <v>354867.15270412003</v>
      </c>
      <c r="HQ248" s="3434">
        <f t="shared" si="3332"/>
        <v>37568.706934229995</v>
      </c>
      <c r="HR248" s="3434">
        <f t="shared" si="3332"/>
        <v>31952.479233860002</v>
      </c>
      <c r="HS248" s="3442">
        <f t="shared" si="3332"/>
        <v>746.68364337999628</v>
      </c>
      <c r="HT248" s="3379">
        <f t="shared" si="3332"/>
        <v>70267.869811469995</v>
      </c>
      <c r="HU248" s="5109">
        <f t="shared" si="3332"/>
        <v>1268111.4973387602</v>
      </c>
      <c r="HV248" s="111">
        <f t="shared" si="3333"/>
        <v>0.46179100419784036</v>
      </c>
      <c r="HW248" s="111">
        <f t="shared" si="2963"/>
        <v>0.46186337263003807</v>
      </c>
      <c r="HX248" s="111">
        <f t="shared" si="2964"/>
        <v>0.42945257133398917</v>
      </c>
      <c r="HY248" s="403">
        <f t="shared" si="2965"/>
        <v>0.75413464778385486</v>
      </c>
      <c r="HZ248" s="3411">
        <f t="shared" si="2965"/>
        <v>0.48794487325163338</v>
      </c>
      <c r="IA248" s="3443">
        <f t="shared" si="2967"/>
        <v>0.28058340253765834</v>
      </c>
      <c r="IB248" s="111">
        <f t="shared" si="2968"/>
        <v>0.24349844777130447</v>
      </c>
      <c r="IC248" s="403">
        <f t="shared" si="2969"/>
        <v>0.15736326142060419</v>
      </c>
      <c r="ID248" s="3444">
        <f t="shared" si="2970"/>
        <v>0.25564504524597331</v>
      </c>
      <c r="IE248" s="111">
        <f t="shared" si="2971"/>
        <v>0.63188430608687152</v>
      </c>
      <c r="IF248" s="111">
        <f t="shared" si="2972"/>
        <v>0.59682750775381077</v>
      </c>
      <c r="IG248" s="403">
        <f t="shared" si="2973"/>
        <v>0.65710010093038029</v>
      </c>
      <c r="IH248" s="3411">
        <f t="shared" si="2974"/>
        <v>0.61251243157476187</v>
      </c>
      <c r="II248" s="5119">
        <f t="shared" si="2974"/>
        <v>0.43369669666266764</v>
      </c>
      <c r="IJ248" s="403">
        <f t="shared" si="3411"/>
        <v>6.4767609412934468E-2</v>
      </c>
      <c r="IK248" s="403">
        <f t="shared" si="3412"/>
        <v>7.401040229776483E-2</v>
      </c>
      <c r="IL248" s="403">
        <f t="shared" si="3413"/>
        <v>1.615923954817965E-2</v>
      </c>
      <c r="IM248" s="403">
        <f t="shared" si="3414"/>
        <v>2.0695008638305767E-2</v>
      </c>
      <c r="IN248" s="5622">
        <f t="shared" si="3415"/>
        <v>0.17563225989718473</v>
      </c>
      <c r="IO248" s="5624">
        <f t="shared" si="3416"/>
        <v>2.3334962738242662E-2</v>
      </c>
      <c r="IP248" s="403">
        <f t="shared" si="3417"/>
        <v>3.3284866370988486E-2</v>
      </c>
      <c r="IQ248" s="403">
        <f t="shared" si="3418"/>
        <v>1.5226413009057414E-3</v>
      </c>
      <c r="IR248" s="5623">
        <f t="shared" si="3419"/>
        <v>5.8142470410136891E-2</v>
      </c>
      <c r="IS248" s="403">
        <f t="shared" si="3420"/>
        <v>7.2683802032785655E-3</v>
      </c>
      <c r="IT248" s="403">
        <f t="shared" si="3421"/>
        <v>9.1888745085539712E-3</v>
      </c>
      <c r="IU248" s="403">
        <f t="shared" si="3422"/>
        <v>1.477779911992843E-4</v>
      </c>
      <c r="IV248" s="5622">
        <f t="shared" si="3423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9"/>
        <v>-2.2339239889307083E-2</v>
      </c>
      <c r="JG248" s="2616">
        <f>JE248/JE236-1</f>
        <v>-2.6930534789988525E-2</v>
      </c>
      <c r="JH248" s="2622">
        <f t="shared" si="3425"/>
        <v>-5.5447525812663101E-2</v>
      </c>
      <c r="JI248" s="2641">
        <f>(VLOOKUP(B248,OJF.IGA,4,TRUE)/'OJF (IGA)'!$D$280)*100</f>
        <v>100.14870330716154</v>
      </c>
      <c r="JJ248" s="2616">
        <f t="shared" ref="JJ248:JJ249" si="3464">JI248/JI247-1</f>
        <v>-1.0112293491681079E-2</v>
      </c>
      <c r="JK248" s="2616">
        <f t="shared" ref="JK248:JK249" si="3465">JI248/JI236-1</f>
        <v>-2.7886836027713691E-2</v>
      </c>
      <c r="JL248" s="4056">
        <f t="shared" ref="JL248:JL249" si="3466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7">JM248/JM236-1</f>
        <v>-0.32816485749943092</v>
      </c>
      <c r="KD248" s="403">
        <f t="shared" si="3467"/>
        <v>-0.21251554241240722</v>
      </c>
      <c r="KE248" s="403">
        <f t="shared" si="3467"/>
        <v>2.7906644268783642E-2</v>
      </c>
      <c r="KF248" s="403">
        <f t="shared" si="3467"/>
        <v>-7.9694297433827721E-3</v>
      </c>
      <c r="KG248" s="403">
        <f t="shared" si="3467"/>
        <v>-1.0704149699839238E-2</v>
      </c>
      <c r="KH248" s="403">
        <f t="shared" si="3467"/>
        <v>5.2235683405476019E-2</v>
      </c>
      <c r="KI248" s="403">
        <f t="shared" si="3467"/>
        <v>1.0091649186774632E-2</v>
      </c>
      <c r="KJ248" s="403">
        <f t="shared" si="3467"/>
        <v>6.5170228440709632E-3</v>
      </c>
      <c r="KK248" s="403">
        <f t="shared" si="3467"/>
        <v>-4.9335669058393927E-2</v>
      </c>
      <c r="KL248" s="403">
        <f t="shared" si="3467"/>
        <v>0.11577053713157071</v>
      </c>
      <c r="KM248" s="403">
        <f t="shared" si="3467"/>
        <v>5.2083415098477026E-2</v>
      </c>
      <c r="KN248" s="403">
        <f t="shared" si="3467"/>
        <v>-2.0562945874431637E-3</v>
      </c>
      <c r="KO248" s="403">
        <f t="shared" si="3467"/>
        <v>1.6697938805384061E-2</v>
      </c>
      <c r="KP248" s="403">
        <f t="shared" si="3467"/>
        <v>2.0977597176283558E-2</v>
      </c>
      <c r="KQ248" s="403">
        <f t="shared" si="3467"/>
        <v>2.044511616078748E-2</v>
      </c>
      <c r="KR248" s="403">
        <f t="shared" si="3467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8">LK248/LQ248</f>
        <v>0.50882600813565371</v>
      </c>
      <c r="LS248" s="3809">
        <f t="shared" ref="LS248:LS249" si="3469">LL248/LQ248</f>
        <v>0.25606560435415643</v>
      </c>
      <c r="LT248" s="3809">
        <f t="shared" ref="LT248:LT249" si="3470">LM248/LQ248</f>
        <v>3.9019584781541876E-2</v>
      </c>
      <c r="LU248" s="3809">
        <f t="shared" ref="LU248:LU249" si="3471">LN248/LQ248</f>
        <v>3.2634597212139398E-2</v>
      </c>
      <c r="LV248" s="3809">
        <f t="shared" ref="LV248:LV249" si="3472">LO248/LQ248</f>
        <v>0.12984633104729304</v>
      </c>
      <c r="LW248" s="3809">
        <f t="shared" ref="LW248:LW249" si="3473">LP248/LQ248</f>
        <v>3.3607874469215517E-2</v>
      </c>
      <c r="LX248" s="5130">
        <f t="shared" ref="LX248:LX249" si="3474">LQ248/LQ248</f>
        <v>1</v>
      </c>
      <c r="LY248" s="405">
        <f t="shared" si="3434"/>
        <v>100.81955396322397</v>
      </c>
      <c r="LZ248" s="405">
        <f t="shared" si="3435"/>
        <v>102.17778507104624</v>
      </c>
      <c r="MA248" s="405">
        <f t="shared" si="3436"/>
        <v>107.95360955456465</v>
      </c>
      <c r="MB248" s="405">
        <f t="shared" si="3437"/>
        <v>98.916752716723209</v>
      </c>
      <c r="MC248" s="405">
        <f t="shared" si="3438"/>
        <v>110.68209537664177</v>
      </c>
      <c r="MD248" s="405">
        <f t="shared" si="3439"/>
        <v>117.39241302518508</v>
      </c>
      <c r="ME248" s="5079">
        <f t="shared" si="3440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  <c r="NV248" s="6352">
        <f t="shared" si="2478"/>
        <v>24.947500000000002</v>
      </c>
      <c r="NW248" s="2875">
        <f t="shared" si="2479"/>
        <v>24.244923586864083</v>
      </c>
      <c r="NX248" s="2875">
        <f t="shared" si="2480"/>
        <v>31.281202959958147</v>
      </c>
      <c r="NY248" s="2875">
        <f t="shared" si="2481"/>
        <v>45.483826377208935</v>
      </c>
      <c r="OA248" s="2875"/>
    </row>
    <row r="249" spans="2:391">
      <c r="B249" s="2680">
        <v>43281</v>
      </c>
      <c r="C249" s="5087"/>
      <c r="D249" s="5088" t="s">
        <v>3575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53"/>
        <v>-11435370</v>
      </c>
      <c r="Q249" s="5825">
        <f t="shared" si="3290"/>
        <v>13773502.705206752</v>
      </c>
      <c r="R249" s="5825">
        <f t="shared" si="3291"/>
        <v>930344.14888352714</v>
      </c>
      <c r="S249" s="5825">
        <f t="shared" si="3292"/>
        <v>990899.90902837133</v>
      </c>
      <c r="T249" s="5826">
        <f t="shared" si="3293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5">U249/U248-1</f>
        <v>0.15689748471790743</v>
      </c>
      <c r="X249" s="2682">
        <f t="shared" si="3295"/>
        <v>0.34951163652868678</v>
      </c>
      <c r="Y249" s="2682">
        <f t="shared" si="3220"/>
        <v>0.53730651638951321</v>
      </c>
      <c r="Z249" s="3270">
        <f t="shared" si="3139"/>
        <v>29.4</v>
      </c>
      <c r="AA249" s="2682">
        <f t="shared" ref="AA249" si="3476">Z249/Z248-1</f>
        <v>0.13207547169811318</v>
      </c>
      <c r="AB249" s="2682">
        <f t="shared" si="3222"/>
        <v>0.52489626556016589</v>
      </c>
      <c r="AC249" s="3276">
        <f t="shared" si="3223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7">AH249+AI249</f>
        <v>11700000</v>
      </c>
      <c r="AK249" s="3186">
        <f>BM!AO77*1000</f>
        <v>-44477912</v>
      </c>
      <c r="AL249" s="3189">
        <f t="shared" ref="AL249" si="3478">AJ249+AK249</f>
        <v>-32777912</v>
      </c>
      <c r="AM249" s="3831">
        <f t="shared" si="3356"/>
        <v>69900000</v>
      </c>
      <c r="AN249" s="3451">
        <f t="shared" si="3297"/>
        <v>0</v>
      </c>
      <c r="AO249" s="3189">
        <f t="shared" si="3298"/>
        <v>69900000</v>
      </c>
      <c r="AP249" s="3451">
        <f t="shared" si="3299"/>
        <v>56851238</v>
      </c>
      <c r="AQ249" s="3189">
        <f t="shared" si="3300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9">AZ249/AZ248-1</f>
        <v>2.270191665998178E-2</v>
      </c>
      <c r="BB249" s="2691">
        <f t="shared" ref="BB249" si="3480">AZ249/AZ237-1</f>
        <v>0.25270207239377585</v>
      </c>
      <c r="BC249" s="2691">
        <f t="shared" si="3230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81">(AZ249-AZ248)-SUM(BD249:BG249)</f>
        <v>6371035.1447339356</v>
      </c>
      <c r="BI249" s="3477">
        <f t="shared" si="3304"/>
        <v>-250897410.20000002</v>
      </c>
      <c r="BJ249" s="3477">
        <f t="shared" ref="BJ249" si="3482">BJ248+BE249</f>
        <v>103282238.71481538</v>
      </c>
      <c r="BK249" s="3477">
        <f t="shared" ref="BK249" si="3483">BK248+BF249</f>
        <v>-18273424.650991172</v>
      </c>
      <c r="BL249" s="3477">
        <f t="shared" ref="BL249" si="3484">BL248+BG249</f>
        <v>190451948.17477721</v>
      </c>
      <c r="BM249" s="3478">
        <f t="shared" ref="BM249" si="3485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6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7"/>
        <v>8.4661416132441714E-2</v>
      </c>
      <c r="BY249" s="3264">
        <f t="shared" si="3151"/>
        <v>164.60807292104832</v>
      </c>
      <c r="BZ249" s="3265">
        <v>4.1000000000000002E-2</v>
      </c>
      <c r="CA249" s="3266">
        <f t="shared" si="3238"/>
        <v>0.16060933754303952</v>
      </c>
      <c r="CB249" s="3267">
        <f t="shared" ref="CB249" si="3486">BY249/BY237-1</f>
        <v>0.27029721193907719</v>
      </c>
      <c r="CC249" s="3264">
        <f t="shared" si="3191"/>
        <v>494.73604288658714</v>
      </c>
      <c r="CD249" s="3265">
        <v>3.6999999999999998E-2</v>
      </c>
      <c r="CE249" s="3266">
        <f t="shared" si="3240"/>
        <v>0.15957357652613702</v>
      </c>
      <c r="CF249" s="3267">
        <f t="shared" ref="CF249" si="3487">CC249/CC237-1</f>
        <v>0.2929867215727735</v>
      </c>
      <c r="CG249" s="3264">
        <f>CG248*(1+CD249)</f>
        <v>1406.9368934791096</v>
      </c>
      <c r="CH249" s="3544"/>
      <c r="CI249" s="3266">
        <f t="shared" si="3312"/>
        <v>0.15957357652613702</v>
      </c>
      <c r="CJ249" s="3266">
        <f t="shared" si="3195"/>
        <v>0.29552699021200102</v>
      </c>
      <c r="CK249" s="3421">
        <f t="shared" si="3313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8">CV248</f>
        <v>0.28999999999999998</v>
      </c>
      <c r="CW249" s="3998">
        <f t="shared" si="3367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9">DB249-DK249</f>
        <v>321815</v>
      </c>
      <c r="DU249" s="2688">
        <f t="shared" ref="DU249" si="3490">DC249-DL249</f>
        <v>38898</v>
      </c>
      <c r="DV249" s="2688">
        <f t="shared" ref="DV249" si="3491">DD249-DM249</f>
        <v>240459</v>
      </c>
      <c r="DW249" s="2688">
        <f t="shared" ref="DW249" si="3492">DE249-DN249</f>
        <v>1101</v>
      </c>
      <c r="DX249" s="2688">
        <f t="shared" ref="DX249" si="3493">DF249-DO249</f>
        <v>27399</v>
      </c>
      <c r="DY249" s="2688">
        <f t="shared" ref="DY249" si="3494">DG249-DP249</f>
        <v>0</v>
      </c>
      <c r="DZ249" s="2688">
        <f t="shared" ref="DZ249" si="3495">DH249-DQ249</f>
        <v>629671.99999999977</v>
      </c>
      <c r="EA249" s="2688">
        <f t="shared" ref="EA249" si="3496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7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70"/>
        <v>29.572256878187289</v>
      </c>
      <c r="EW249" s="2696">
        <f t="shared" si="2571"/>
        <v>28.26</v>
      </c>
      <c r="EX249" s="2696">
        <f t="shared" si="2572"/>
        <v>0</v>
      </c>
      <c r="EY249" s="2871">
        <f t="shared" si="2573"/>
        <v>30.35</v>
      </c>
      <c r="EZ249" s="2696">
        <f t="shared" si="2574"/>
        <v>0.9705725243830482</v>
      </c>
      <c r="FA249" s="2872">
        <f t="shared" si="2575"/>
        <v>0.87</v>
      </c>
      <c r="FB249" s="2873">
        <f t="shared" si="2576"/>
        <v>1.1499999999999999</v>
      </c>
      <c r="FC249" s="2874">
        <f t="shared" si="2577"/>
        <v>30.5</v>
      </c>
      <c r="FD249" s="2696">
        <f t="shared" si="2578"/>
        <v>30.5625</v>
      </c>
      <c r="FE249" s="5249">
        <f t="shared" si="2579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8"/>
        <v>639352.30000000005</v>
      </c>
      <c r="GA249" s="3451">
        <f t="shared" si="3314"/>
        <v>434469.10000000003</v>
      </c>
      <c r="GB249" s="3451">
        <f t="shared" si="3315"/>
        <v>37551.699999999997</v>
      </c>
      <c r="GC249" s="3451">
        <f t="shared" si="3316"/>
        <v>76172.2</v>
      </c>
      <c r="GD249" s="3451">
        <f t="shared" si="3317"/>
        <v>2103.3000000000002</v>
      </c>
      <c r="GE249" s="3451">
        <f t="shared" si="3318"/>
        <v>5351.3999999999942</v>
      </c>
      <c r="GF249" s="3610">
        <f t="shared" si="3319"/>
        <v>1195000</v>
      </c>
      <c r="GG249" s="3451">
        <f t="shared" si="3320"/>
        <v>232988.80000000002</v>
      </c>
      <c r="GH249" s="3451">
        <f t="shared" si="3321"/>
        <v>610192.4</v>
      </c>
      <c r="GI249" s="3451">
        <f t="shared" si="3322"/>
        <v>346443.1</v>
      </c>
      <c r="GJ249" s="3451">
        <f t="shared" si="3323"/>
        <v>23958.6</v>
      </c>
      <c r="GK249" s="3451">
        <f t="shared" si="3324"/>
        <v>83930.099999999991</v>
      </c>
      <c r="GL249" s="3451">
        <f t="shared" si="3325"/>
        <v>3311.6999999999243</v>
      </c>
      <c r="GM249" s="3189">
        <f t="shared" si="3326"/>
        <v>1300824.7</v>
      </c>
      <c r="GN249" s="5101">
        <f t="shared" si="3327"/>
        <v>-105824.7000000001</v>
      </c>
      <c r="GO249" s="3451">
        <f t="shared" si="3328"/>
        <v>145362.29999999999</v>
      </c>
      <c r="GP249" s="3620"/>
      <c r="GQ249" s="5101">
        <f t="shared" si="3329"/>
        <v>-251187.00000000009</v>
      </c>
      <c r="GR249" s="3623">
        <f t="shared" si="3330"/>
        <v>52626.9</v>
      </c>
      <c r="GS249" s="5256">
        <f t="shared" si="3331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70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71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72"/>
        <v>168.4595891200006</v>
      </c>
      <c r="HF249" s="3381">
        <v>19139.509558199999</v>
      </c>
      <c r="HG249" s="5111">
        <f t="shared" si="2863"/>
        <v>298853.29339192004</v>
      </c>
      <c r="HH249" s="3436">
        <f t="shared" si="3332"/>
        <v>351259.40979264997</v>
      </c>
      <c r="HI249" s="3436">
        <f t="shared" si="3332"/>
        <v>504675.7125511</v>
      </c>
      <c r="HJ249" s="3436">
        <f t="shared" si="3332"/>
        <v>104079.64340118002</v>
      </c>
      <c r="HK249" s="3451">
        <f t="shared" si="3332"/>
        <v>92886.687499330001</v>
      </c>
      <c r="HL249" s="3381">
        <f t="shared" si="3332"/>
        <v>1052901.45324426</v>
      </c>
      <c r="HM249" s="3439">
        <f t="shared" si="3332"/>
        <v>168829.64370289998</v>
      </c>
      <c r="HN249" s="3436">
        <f t="shared" si="3332"/>
        <v>245343.35644330998</v>
      </c>
      <c r="HO249" s="3451">
        <f t="shared" si="3332"/>
        <v>10482.957970540039</v>
      </c>
      <c r="HP249" s="3441">
        <f t="shared" si="3332"/>
        <v>424655.95811675</v>
      </c>
      <c r="HQ249" s="3436">
        <f t="shared" si="3332"/>
        <v>45811.823831319998</v>
      </c>
      <c r="HR249" s="3436">
        <f t="shared" si="3332"/>
        <v>42680.412305850004</v>
      </c>
      <c r="HS249" s="3451">
        <f t="shared" si="3332"/>
        <v>915.14323249999688</v>
      </c>
      <c r="HT249" s="3381">
        <f t="shared" si="3332"/>
        <v>89407.379369670001</v>
      </c>
      <c r="HU249" s="5111">
        <f t="shared" si="3332"/>
        <v>1566964.7907306803</v>
      </c>
      <c r="HV249" s="3452">
        <f t="shared" si="3333"/>
        <v>0.45445928714422656</v>
      </c>
      <c r="HW249" s="3452">
        <f t="shared" si="2963"/>
        <v>0.48331834011696495</v>
      </c>
      <c r="HX249" s="3452">
        <f t="shared" si="2964"/>
        <v>0.40256217278810169</v>
      </c>
      <c r="HY249" s="3095">
        <f t="shared" si="2965"/>
        <v>-0.6779880689694926</v>
      </c>
      <c r="HZ249" s="3453">
        <f t="shared" si="2965"/>
        <v>0.30231990596202651</v>
      </c>
      <c r="IA249" s="3454">
        <f t="shared" si="2967"/>
        <v>0.32720353114081835</v>
      </c>
      <c r="IB249" s="3452">
        <f t="shared" si="2968"/>
        <v>0.28070385661206942</v>
      </c>
      <c r="IC249" s="3095">
        <f t="shared" si="2969"/>
        <v>-7.5234374725531183E-2</v>
      </c>
      <c r="ID249" s="3455">
        <f t="shared" si="2970"/>
        <v>0.28789861706048891</v>
      </c>
      <c r="IE249" s="3452">
        <f t="shared" si="2971"/>
        <v>0.46395446104569538</v>
      </c>
      <c r="IF249" s="3452">
        <f t="shared" si="2972"/>
        <v>0.96169650447773702</v>
      </c>
      <c r="IG249" s="3095">
        <f t="shared" si="2973"/>
        <v>0.50389293209502672</v>
      </c>
      <c r="IH249" s="3453">
        <f t="shared" si="2974"/>
        <v>0.7071415330597608</v>
      </c>
      <c r="II249" s="5121">
        <f t="shared" si="2974"/>
        <v>0.31890106831357468</v>
      </c>
      <c r="IJ249" s="3095">
        <f t="shared" si="3411"/>
        <v>7.4468772400948416E-2</v>
      </c>
      <c r="IK249" s="3095">
        <f t="shared" si="3412"/>
        <v>7.5933489481999406E-2</v>
      </c>
      <c r="IL249" s="3095">
        <f t="shared" si="3413"/>
        <v>1.6629799103918833E-2</v>
      </c>
      <c r="IM249" s="3095">
        <f t="shared" si="3414"/>
        <v>5.9927089275195623E-3</v>
      </c>
      <c r="IN249" s="5627">
        <f t="shared" si="3415"/>
        <v>0.1730247699143862</v>
      </c>
      <c r="IO249" s="4073">
        <f t="shared" si="3416"/>
        <v>2.3400926652103384E-2</v>
      </c>
      <c r="IP249" s="3095">
        <f t="shared" si="3417"/>
        <v>3.2825300051441152E-2</v>
      </c>
      <c r="IQ249" s="3095">
        <f t="shared" si="3418"/>
        <v>1.2952368685438796E-3</v>
      </c>
      <c r="IR249" s="5628">
        <f t="shared" si="3419"/>
        <v>5.752146357208842E-2</v>
      </c>
      <c r="IS249" s="3095">
        <f t="shared" si="3420"/>
        <v>6.7941576806331005E-3</v>
      </c>
      <c r="IT249" s="3095">
        <f t="shared" si="3421"/>
        <v>8.8421976526997341E-3</v>
      </c>
      <c r="IU249" s="3095">
        <f t="shared" si="3422"/>
        <v>1.388480869050876E-4</v>
      </c>
      <c r="IV249" s="5627">
        <f t="shared" si="3423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8">JE249/JE248-1</f>
        <v>-9.5083740080273982E-3</v>
      </c>
      <c r="JG249" s="2691">
        <f t="shared" ref="JG249" si="3499">JE249/JE237-1</f>
        <v>-5.0017296745421991E-2</v>
      </c>
      <c r="JH249" s="2697">
        <f t="shared" ref="JH249" si="3500">JE249/$JE$243-1</f>
        <v>-6.4428684007443948E-2</v>
      </c>
      <c r="JI249" s="2715">
        <f>(VLOOKUP(B249,OJF.IGA,4,TRUE)/'OJF (IGA)'!$D$280)*100</f>
        <v>98.215560314061392</v>
      </c>
      <c r="JJ249" s="2691">
        <f t="shared" si="3464"/>
        <v>-1.9302726138860637E-2</v>
      </c>
      <c r="JK249" s="2691">
        <f t="shared" si="3465"/>
        <v>-4.6486111913148775E-2</v>
      </c>
      <c r="JL249" s="4058">
        <f t="shared" si="3466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501">JM249/JM237-1</f>
        <v>-0.31422162384910846</v>
      </c>
      <c r="KD249" s="3095">
        <f t="shared" ref="KD249" si="3502">JN249/JN237-1</f>
        <v>-0.16324003615165439</v>
      </c>
      <c r="KE249" s="3095">
        <f t="shared" ref="KE249" si="3503">JO249/JO237-1</f>
        <v>4.9358675245107841E-2</v>
      </c>
      <c r="KF249" s="3095">
        <f t="shared" ref="KF249" si="3504">JP249/JP237-1</f>
        <v>-7.9866046145048997E-2</v>
      </c>
      <c r="KG249" s="3095">
        <f t="shared" ref="KG249" si="3505">JQ249/JQ237-1</f>
        <v>4.3535733867463344E-2</v>
      </c>
      <c r="KH249" s="3095">
        <f t="shared" ref="KH249" si="3506">JR249/JR237-1</f>
        <v>6.2642139024666754E-3</v>
      </c>
      <c r="KI249" s="3095">
        <f t="shared" ref="KI249" si="3507">JS249/JS237-1</f>
        <v>-9.6825066618359323E-2</v>
      </c>
      <c r="KJ249" s="3095">
        <f t="shared" ref="KJ249" si="3508">JT249/JT237-1</f>
        <v>-2.6136505662002762E-2</v>
      </c>
      <c r="KK249" s="3095">
        <f t="shared" ref="KK249" si="3509">JU249/JU237-1</f>
        <v>-5.7257698992828066E-2</v>
      </c>
      <c r="KL249" s="3095">
        <f t="shared" ref="KL249" si="3510">JV249/JV237-1</f>
        <v>4.5979502646067649E-2</v>
      </c>
      <c r="KM249" s="3095">
        <f t="shared" ref="KM249" si="3511">JW249/JW237-1</f>
        <v>2.7295598061564785E-2</v>
      </c>
      <c r="KN249" s="3095">
        <f t="shared" ref="KN249" si="3512">JX249/JX237-1</f>
        <v>-4.0518454606287557E-3</v>
      </c>
      <c r="KO249" s="3095">
        <f t="shared" ref="KO249" si="3513">JY249/JY237-1</f>
        <v>1.4256630379501312E-2</v>
      </c>
      <c r="KP249" s="3095">
        <f t="shared" ref="KP249" si="3514">JZ249/JZ237-1</f>
        <v>1.644418280286053E-2</v>
      </c>
      <c r="KQ249" s="3095">
        <f t="shared" ref="KQ249" si="3515">KA249/KA237-1</f>
        <v>4.9087806009791235E-2</v>
      </c>
      <c r="KR249" s="3095">
        <f t="shared" ref="KR249" si="3516">KB249/KB237-1</f>
        <v>-4.5847558884448136E-2</v>
      </c>
      <c r="KS249" s="4079">
        <f t="shared" ref="KS249" si="3517">JM249/JM$220*100</f>
        <v>240.90049035291159</v>
      </c>
      <c r="KT249" s="3096">
        <f t="shared" ref="KT249" si="3518">JN249/JN$220*100</f>
        <v>328.80637952478111</v>
      </c>
      <c r="KU249" s="3096">
        <f t="shared" ref="KU249" si="3519">JO249/JO$220*100</f>
        <v>95.918827109936487</v>
      </c>
      <c r="KV249" s="3096">
        <f t="shared" ref="KV249" si="3520">JP249/JP$220*100</f>
        <v>108.9401445996432</v>
      </c>
      <c r="KW249" s="3096">
        <f t="shared" ref="KW249" si="3521">JQ249/JQ$220*100</f>
        <v>101.64061833682338</v>
      </c>
      <c r="KX249" s="3096">
        <f t="shared" ref="KX249" si="3522">JR249/JR$220*100</f>
        <v>105.21277324891281</v>
      </c>
      <c r="KY249" s="3096">
        <f t="shared" ref="KY249" si="3523">JS249/JS$220*100</f>
        <v>113.72389718015683</v>
      </c>
      <c r="KZ249" s="3096">
        <f t="shared" ref="KZ249" si="3524">JT249/JT$220*100</f>
        <v>88.002816184759098</v>
      </c>
      <c r="LA249" s="3096">
        <f t="shared" ref="LA249" si="3525">JU249/JU$220*100</f>
        <v>101.81317930610558</v>
      </c>
      <c r="LB249" s="3096">
        <f t="shared" ref="LB249" si="3526">JV249/JV$220*100</f>
        <v>105.82884424459648</v>
      </c>
      <c r="LC249" s="3096">
        <f t="shared" ref="LC249" si="3527">JW249/JW$220*100</f>
        <v>113.42840179535794</v>
      </c>
      <c r="LD249" s="3096">
        <f t="shared" ref="LD249" si="3528">JX249/JX$220*100</f>
        <v>101.35862552508645</v>
      </c>
      <c r="LE249" s="3096">
        <f t="shared" ref="LE249" si="3529">JY249/JY$220*100</f>
        <v>106.21682572455929</v>
      </c>
      <c r="LF249" s="3096">
        <f t="shared" ref="LF249" si="3530">JZ249/JZ$220*100</f>
        <v>115.24604296844367</v>
      </c>
      <c r="LG249" s="3096">
        <f t="shared" ref="LG249" si="3531">KA249/KA$220*100</f>
        <v>104.60791966875493</v>
      </c>
      <c r="LH249" s="3096">
        <f t="shared" ref="LH249" si="3532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8"/>
        <v>0.50812580585421419</v>
      </c>
      <c r="LS249" s="3815">
        <f t="shared" si="3469"/>
        <v>0.25639025581013419</v>
      </c>
      <c r="LT249" s="3815">
        <f t="shared" si="3470"/>
        <v>3.9259498647859208E-2</v>
      </c>
      <c r="LU249" s="3815">
        <f t="shared" si="3471"/>
        <v>3.2733029249618135E-2</v>
      </c>
      <c r="LV249" s="3815">
        <f t="shared" si="3472"/>
        <v>0.13058334520419684</v>
      </c>
      <c r="LW249" s="3815">
        <f t="shared" si="3473"/>
        <v>3.2908065233977359E-2</v>
      </c>
      <c r="LX249" s="5132">
        <f t="shared" si="3474"/>
        <v>1</v>
      </c>
      <c r="LY249" s="3096">
        <f t="shared" si="3434"/>
        <v>100.49781076729943</v>
      </c>
      <c r="LZ249" s="3096">
        <f t="shared" si="3435"/>
        <v>102.12137012895168</v>
      </c>
      <c r="MA249" s="3096">
        <f t="shared" si="3436"/>
        <v>108.41993765835072</v>
      </c>
      <c r="MB249" s="3096">
        <f t="shared" si="3437"/>
        <v>99.034764222845055</v>
      </c>
      <c r="MC249" s="3096">
        <f t="shared" si="3438"/>
        <v>111.10800742303853</v>
      </c>
      <c r="MD249" s="3096">
        <f t="shared" si="3439"/>
        <v>114.73904013917104</v>
      </c>
      <c r="ME249" s="5081">
        <f t="shared" si="3440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33">MI249/MG249</f>
        <v>9.6188184147193545E-2</v>
      </c>
      <c r="MN249" s="3095">
        <f>(MI249+LP249)/MG249</f>
        <v>0.12762735812436923</v>
      </c>
      <c r="MO249" s="3670">
        <f t="shared" ref="MO249" si="3534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5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  <c r="NV249" s="6352">
        <f t="shared" si="2478"/>
        <v>28.861699999999999</v>
      </c>
      <c r="NW249" s="2875">
        <f t="shared" si="2479"/>
        <v>18.63456427403278</v>
      </c>
      <c r="NX249" s="2875">
        <f t="shared" si="2480"/>
        <v>23.987093108069971</v>
      </c>
      <c r="NY249" s="2875">
        <f t="shared" si="2481"/>
        <v>39.276367045317372</v>
      </c>
      <c r="OA249" s="2875"/>
    </row>
    <row r="250" spans="2:391">
      <c r="B250" s="2643">
        <v>43312</v>
      </c>
      <c r="C250" s="5085"/>
      <c r="D250" s="5086" t="s">
        <v>3575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5">E250-E249</f>
        <v>-3884822.0169365481</v>
      </c>
      <c r="I250" s="2646">
        <f t="shared" ref="I250" si="3536">F250-F249</f>
        <v>-3856307.2189179212</v>
      </c>
      <c r="J250" s="2646">
        <f t="shared" ref="J250" si="3537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53"/>
        <v>-11435370</v>
      </c>
      <c r="Q250" s="5823">
        <f t="shared" si="3290"/>
        <v>13641554.638824733</v>
      </c>
      <c r="R250" s="5823">
        <f t="shared" si="3291"/>
        <v>-2984046.3442458068</v>
      </c>
      <c r="S250" s="5823">
        <f t="shared" si="3292"/>
        <v>962344.83333112008</v>
      </c>
      <c r="T250" s="5824">
        <f t="shared" si="3293"/>
        <v>2756611.1211846229</v>
      </c>
      <c r="U250" s="2649">
        <f>VLOOKUP(B250,Tabla.BCRA,BCRA!$AK$1,TRUE)</f>
        <v>27.342500000000001</v>
      </c>
      <c r="V250" s="2645">
        <f t="shared" ref="V250:V256" si="3538">(U250-U249)/U250</f>
        <v>-5.556185425619449E-2</v>
      </c>
      <c r="W250" s="2645">
        <f t="shared" ref="W250" si="3539">U250/U249-1</f>
        <v>-5.2637232041078619E-2</v>
      </c>
      <c r="X250" s="2645">
        <f t="shared" si="3295"/>
        <v>0.31336929688214321</v>
      </c>
      <c r="Y250" s="2645">
        <f t="shared" ref="Y250" si="3540">U250/$U$243-1</f>
        <v>0.45638695656805628</v>
      </c>
      <c r="Z250" s="3269">
        <f t="shared" si="3139"/>
        <v>28.45</v>
      </c>
      <c r="AA250" s="2645">
        <f t="shared" ref="AA250" si="3541">Z250/Z249-1</f>
        <v>-3.2312925170068008E-2</v>
      </c>
      <c r="AB250" s="2645">
        <f t="shared" ref="AB250" si="3542">Z250/$Z$243-1</f>
        <v>0.47562240663900401</v>
      </c>
      <c r="AC250" s="3275">
        <f t="shared" si="3223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43">AH250+AI250</f>
        <v>-12600000</v>
      </c>
      <c r="AK250" s="3185">
        <f>BM!AO78*1000</f>
        <v>0</v>
      </c>
      <c r="AL250" s="3188">
        <f t="shared" ref="AL250" si="3544">AJ250+AK250</f>
        <v>-12600000</v>
      </c>
      <c r="AM250" s="3830">
        <f t="shared" si="3356"/>
        <v>57300000</v>
      </c>
      <c r="AN250" s="3445">
        <f t="shared" si="3297"/>
        <v>0</v>
      </c>
      <c r="AO250" s="3188">
        <f t="shared" si="3298"/>
        <v>57300000</v>
      </c>
      <c r="AP250" s="3445">
        <f t="shared" si="3299"/>
        <v>56851238</v>
      </c>
      <c r="AQ250" s="3188">
        <f t="shared" si="3300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5">AZ250/AZ249-1</f>
        <v>2.2207925999994105E-2</v>
      </c>
      <c r="BB250" s="2654">
        <f t="shared" ref="BB250" si="3546">AZ250/AZ238-1</f>
        <v>0.28180046137663495</v>
      </c>
      <c r="BC250" s="2654">
        <f t="shared" ref="BC250" si="3547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8">(AZ250-AZ249)-SUM(BD250:BG250)</f>
        <v>131133800.33251552</v>
      </c>
      <c r="BI250" s="3475">
        <f t="shared" si="3304"/>
        <v>-250897410.20000002</v>
      </c>
      <c r="BJ250" s="3475">
        <f t="shared" ref="BJ250" si="3549">BJ249+BE250</f>
        <v>84548563.665205076</v>
      </c>
      <c r="BK250" s="3475">
        <f t="shared" ref="BK250" si="3550">BK249+BF250</f>
        <v>-219106405.61719632</v>
      </c>
      <c r="BL250" s="3475">
        <f t="shared" ref="BL250" si="3551">BL249+BG250</f>
        <v>302061713.85807717</v>
      </c>
      <c r="BM250" s="3476">
        <f t="shared" ref="BM250" si="3552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6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7"/>
        <v>-3.1542246822494624E-3</v>
      </c>
      <c r="BY250" s="2884">
        <f t="shared" si="3151"/>
        <v>169.87553125452186</v>
      </c>
      <c r="BZ250" s="3261">
        <v>3.2000000000000001E-2</v>
      </c>
      <c r="CA250" s="2663">
        <f t="shared" ref="CA250" si="3553">BY250/$BY$243-1</f>
        <v>0.19774883634441687</v>
      </c>
      <c r="CB250" s="2664">
        <f t="shared" ref="CB250" si="3554">BY250/BY238-1</f>
        <v>0.2877669181936422</v>
      </c>
      <c r="CC250" s="3260">
        <f t="shared" si="3191"/>
        <v>510.07286021607132</v>
      </c>
      <c r="CD250" s="3261">
        <v>3.1E-2</v>
      </c>
      <c r="CE250" s="3262">
        <f t="shared" ref="CE250" si="3555">CC250/$CC$243-1</f>
        <v>0.1955203573984472</v>
      </c>
      <c r="CF250" s="3263">
        <f t="shared" ref="CF250" si="3556">CC250/CC238-1</f>
        <v>0.31078594881173016</v>
      </c>
      <c r="CG250" s="3260">
        <f t="shared" ref="CG250:CG254" si="3557">CG249*(1+CD250)</f>
        <v>1450.5519371769619</v>
      </c>
      <c r="CH250" s="3543"/>
      <c r="CI250" s="3262">
        <f t="shared" si="3312"/>
        <v>0.19552035739844742</v>
      </c>
      <c r="CJ250" s="3262">
        <f t="shared" si="3195"/>
        <v>0.30821579520918019</v>
      </c>
      <c r="CK250" s="3420">
        <f t="shared" si="3313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8">CV249</f>
        <v>0.28999999999999998</v>
      </c>
      <c r="CW250" s="3997">
        <f t="shared" si="3367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9">DB250-DK250</f>
        <v>201526</v>
      </c>
      <c r="DU250" s="2651">
        <f t="shared" ref="DU250" si="3560">DC250-DL250</f>
        <v>45036</v>
      </c>
      <c r="DV250" s="2651">
        <f t="shared" ref="DV250" si="3561">DD250-DM250</f>
        <v>436522</v>
      </c>
      <c r="DW250" s="2651">
        <f t="shared" ref="DW250" si="3562">DE250-DN250</f>
        <v>1558</v>
      </c>
      <c r="DX250" s="2651">
        <f t="shared" ref="DX250" si="3563">DF250-DO250</f>
        <v>26600</v>
      </c>
      <c r="DY250" s="2651">
        <f t="shared" ref="DY250" si="3564">DG250-DP250</f>
        <v>0</v>
      </c>
      <c r="DZ250" s="2651">
        <f t="shared" ref="DZ250" si="3565">DH250-DQ250</f>
        <v>711242.00000000047</v>
      </c>
      <c r="EA250" s="2651">
        <f t="shared" ref="EA250" si="3566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7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70"/>
        <v>32.773186601046739</v>
      </c>
      <c r="EW250" s="2659">
        <f t="shared" si="2571"/>
        <v>30.24</v>
      </c>
      <c r="EX250" s="2659">
        <f t="shared" si="2572"/>
        <v>0</v>
      </c>
      <c r="EY250" s="2863">
        <f t="shared" si="2573"/>
        <v>34.17</v>
      </c>
      <c r="EZ250" s="2659">
        <f t="shared" si="2574"/>
        <v>0.88449264585080711</v>
      </c>
      <c r="FA250" s="2864">
        <f t="shared" si="2575"/>
        <v>0.82</v>
      </c>
      <c r="FB250" s="2865">
        <f t="shared" si="2576"/>
        <v>0.99</v>
      </c>
      <c r="FC250" s="2866">
        <f t="shared" si="2577"/>
        <v>33.5</v>
      </c>
      <c r="FD250" s="2659">
        <f t="shared" si="2578"/>
        <v>33.9375</v>
      </c>
      <c r="FE250" s="5248">
        <f t="shared" si="2579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8"/>
        <v>752352.60000000009</v>
      </c>
      <c r="GA250" s="3445">
        <f t="shared" si="3314"/>
        <v>527040.4</v>
      </c>
      <c r="GB250" s="3445">
        <f t="shared" si="3315"/>
        <v>43746.6</v>
      </c>
      <c r="GC250" s="3445">
        <f t="shared" si="3316"/>
        <v>90777.3</v>
      </c>
      <c r="GD250" s="3445">
        <f t="shared" si="3317"/>
        <v>7034.3</v>
      </c>
      <c r="GE250" s="3445">
        <f t="shared" si="3318"/>
        <v>6667.6999999999825</v>
      </c>
      <c r="GF250" s="3609">
        <f t="shared" si="3319"/>
        <v>1427618.9</v>
      </c>
      <c r="GG250" s="3445">
        <f t="shared" si="3320"/>
        <v>284199.40000000002</v>
      </c>
      <c r="GH250" s="3445">
        <f t="shared" si="3321"/>
        <v>712720.2</v>
      </c>
      <c r="GI250" s="3445">
        <f t="shared" si="3322"/>
        <v>416325.3</v>
      </c>
      <c r="GJ250" s="3445">
        <f t="shared" si="3323"/>
        <v>29903.8</v>
      </c>
      <c r="GK250" s="3445">
        <f t="shared" si="3324"/>
        <v>100716</v>
      </c>
      <c r="GL250" s="3445">
        <f t="shared" si="3325"/>
        <v>3858.4999999999127</v>
      </c>
      <c r="GM250" s="3188">
        <f t="shared" si="3326"/>
        <v>1547723.2</v>
      </c>
      <c r="GN250" s="5100">
        <f t="shared" si="3327"/>
        <v>-120104.3000000001</v>
      </c>
      <c r="GO250" s="3445">
        <f t="shared" si="3328"/>
        <v>193462.5</v>
      </c>
      <c r="GP250" s="3619"/>
      <c r="GQ250" s="5100">
        <f t="shared" si="3329"/>
        <v>-313566.8000000001</v>
      </c>
      <c r="GR250" s="3622">
        <f t="shared" si="3330"/>
        <v>65073.9</v>
      </c>
      <c r="GS250" s="5255">
        <f t="shared" si="3331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70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71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72"/>
        <v>199.28671431000112</v>
      </c>
      <c r="HF250" s="3380">
        <v>17321.025018610002</v>
      </c>
      <c r="HG250" s="5110">
        <f t="shared" si="2863"/>
        <v>293893.98853315</v>
      </c>
      <c r="HH250" s="3435">
        <f t="shared" si="3332"/>
        <v>410962.73501611996</v>
      </c>
      <c r="HI250" s="3435">
        <f t="shared" si="3332"/>
        <v>596129.78904633003</v>
      </c>
      <c r="HJ250" s="3435">
        <f t="shared" si="3332"/>
        <v>122818.54667773002</v>
      </c>
      <c r="HK250" s="3445">
        <f t="shared" si="3332"/>
        <v>110530.83077117999</v>
      </c>
      <c r="HL250" s="3380">
        <f t="shared" si="3332"/>
        <v>1240441.90151136</v>
      </c>
      <c r="HM250" s="3438">
        <f t="shared" si="3332"/>
        <v>205028.80613735999</v>
      </c>
      <c r="HN250" s="3435">
        <f t="shared" si="3332"/>
        <v>296911.79253141</v>
      </c>
      <c r="HO250" s="3445">
        <f t="shared" si="3332"/>
        <v>11747.874695420061</v>
      </c>
      <c r="HP250" s="3440">
        <f t="shared" si="3332"/>
        <v>513688.47336419002</v>
      </c>
      <c r="HQ250" s="3435">
        <f t="shared" si="3332"/>
        <v>55578.732856899995</v>
      </c>
      <c r="HR250" s="3435">
        <f t="shared" si="3332"/>
        <v>50035.241584570002</v>
      </c>
      <c r="HS250" s="3445">
        <f t="shared" si="3332"/>
        <v>1114.429946809998</v>
      </c>
      <c r="HT250" s="3380">
        <f t="shared" si="3332"/>
        <v>106728.40438828</v>
      </c>
      <c r="HU250" s="5110">
        <f t="shared" si="3332"/>
        <v>1860858.7792638303</v>
      </c>
      <c r="HV250" s="3446">
        <f t="shared" si="3333"/>
        <v>0.17747346638793204</v>
      </c>
      <c r="HW250" s="3446">
        <f t="shared" si="2963"/>
        <v>0.42363171511567721</v>
      </c>
      <c r="HX250" s="3446">
        <f t="shared" si="2964"/>
        <v>0.23599353200410089</v>
      </c>
      <c r="HY250" s="3447">
        <f t="shared" si="2964"/>
        <v>-0.11446579809260293</v>
      </c>
      <c r="HZ250" s="3448">
        <f t="shared" si="2964"/>
        <v>0.25001591545183621</v>
      </c>
      <c r="IA250" s="3449">
        <f t="shared" si="2967"/>
        <v>0.216860769314976</v>
      </c>
      <c r="IB250" s="3446">
        <f t="shared" si="2968"/>
        <v>0.20425076907563056</v>
      </c>
      <c r="IC250" s="3447">
        <f t="shared" si="2969"/>
        <v>0.47074465398213006</v>
      </c>
      <c r="ID250" s="3450">
        <f t="shared" si="2970"/>
        <v>0.21248065225988721</v>
      </c>
      <c r="IE250" s="3446">
        <f t="shared" si="2971"/>
        <v>0.6679807276942491</v>
      </c>
      <c r="IF250" s="3446">
        <f t="shared" si="2972"/>
        <v>-6.8125875111565204E-2</v>
      </c>
      <c r="IG250" s="3447">
        <f t="shared" si="2973"/>
        <v>0.69886506816584282</v>
      </c>
      <c r="IH250" s="3448">
        <f t="shared" si="2973"/>
        <v>0.24923116243780985</v>
      </c>
      <c r="II250" s="5120">
        <f t="shared" si="2973"/>
        <v>0.23835643051170963</v>
      </c>
      <c r="IJ250" s="3447">
        <f t="shared" ref="IJ250:IJ267" si="3568">GT250/($AY250/12)</f>
        <v>4.7811488812169928E-2</v>
      </c>
      <c r="IK250" s="3447">
        <f t="shared" ref="IK250:IK267" si="3569">GU250/($AY250/12)</f>
        <v>7.3238057324487585E-2</v>
      </c>
      <c r="IL250" s="3447">
        <f t="shared" ref="IL250:IL267" si="3570">GV250/($AY250/12)</f>
        <v>1.500644831767098E-2</v>
      </c>
      <c r="IM250" s="3447">
        <f t="shared" ref="IM250:IM267" si="3571">GW250/($AY250/12)</f>
        <v>1.4129744959511128E-2</v>
      </c>
      <c r="IN250" s="5625">
        <f t="shared" ref="IN250:IN267" si="3572">GX250/($AY250/12)</f>
        <v>0.15018573941383964</v>
      </c>
      <c r="IO250" s="4072">
        <f t="shared" ref="IO250:IO267" si="3573">GY250/($AY250/12)</f>
        <v>2.8988935595579454E-2</v>
      </c>
      <c r="IP250" s="3447">
        <f t="shared" ref="IP250:IP267" si="3574">GZ250/($AY250/12)</f>
        <v>4.1296924348160999E-2</v>
      </c>
      <c r="IQ250" s="3447">
        <f t="shared" ref="IQ250:IQ267" si="3575">HA250/($AY250/12)</f>
        <v>1.0129678977437164E-3</v>
      </c>
      <c r="IR250" s="5626">
        <f t="shared" ref="IR250:IR267" si="3576">HB250/($AY250/12)</f>
        <v>7.1298827841484169E-2</v>
      </c>
      <c r="IS250" s="3447">
        <f t="shared" ref="IS250:IS267" si="3577">HC250/($AY250/12)</f>
        <v>7.8215151309935522E-3</v>
      </c>
      <c r="IT250" s="3447">
        <f t="shared" ref="IT250:IT267" si="3578">HD250/($AY250/12)</f>
        <v>5.8898786032223482E-3</v>
      </c>
      <c r="IU250" s="3447">
        <f t="shared" ref="IU250:IU267" si="3579">HE250/($AY250/12)</f>
        <v>1.5959235898474028E-4</v>
      </c>
      <c r="IV250" s="5625">
        <f t="shared" ref="IV250:IV267" si="3580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81">JE250/JE249-1</f>
        <v>5.3337531045669628E-3</v>
      </c>
      <c r="JG250" s="2654">
        <f t="shared" ref="JG250:JG252" si="3582">JE250/JE238-1</f>
        <v>-4.5253885272142247E-2</v>
      </c>
      <c r="JH250" s="2660">
        <f t="shared" ref="JH250:JH252" si="3583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4">JI250/JI249-1</f>
        <v>2.7495155038759655E-2</v>
      </c>
      <c r="JK250" s="2654">
        <f t="shared" ref="JK250:JK251" si="3585">JI250/JI238-1</f>
        <v>-2.9627087622969395E-2</v>
      </c>
      <c r="JL250" s="4057">
        <f t="shared" ref="JL250:JL252" si="3586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7">JM250/JM238-1</f>
        <v>-0.10028283366491686</v>
      </c>
      <c r="KD250" s="3447">
        <f t="shared" ref="KD250:KD263" si="3588">JN250/JN238-1</f>
        <v>6.6725708931058225E-2</v>
      </c>
      <c r="KE250" s="3447">
        <f t="shared" ref="KE250:KE263" si="3589">JO250/JO238-1</f>
        <v>1.7216331779946081E-2</v>
      </c>
      <c r="KF250" s="3447">
        <f t="shared" ref="KF250:KF263" si="3590">JP250/JP238-1</f>
        <v>-6.0178029330827054E-2</v>
      </c>
      <c r="KG250" s="3447">
        <f t="shared" ref="KG250:KG263" si="3591">JQ250/JQ238-1</f>
        <v>2.9106527223517364E-2</v>
      </c>
      <c r="KH250" s="3447">
        <f t="shared" ref="KH250:KH263" si="3592">JR250/JR238-1</f>
        <v>4.8401732943776921E-3</v>
      </c>
      <c r="KI250" s="3447">
        <f t="shared" ref="KI250:KI263" si="3593">JS250/JS238-1</f>
        <v>-6.9481563270085922E-2</v>
      </c>
      <c r="KJ250" s="3447">
        <f t="shared" ref="KJ250:KJ263" si="3594">JT250/JT238-1</f>
        <v>-2.7694363439370373E-2</v>
      </c>
      <c r="KK250" s="3447">
        <f t="shared" ref="KK250:KK263" si="3595">JU250/JU238-1</f>
        <v>-3.3266016462958348E-2</v>
      </c>
      <c r="KL250" s="3447">
        <f t="shared" ref="KL250:KL263" si="3596">JV250/JV238-1</f>
        <v>7.3372972605763698E-2</v>
      </c>
      <c r="KM250" s="3447">
        <f t="shared" ref="KM250:KM263" si="3597">JW250/JW238-1</f>
        <v>2.1995611302890516E-2</v>
      </c>
      <c r="KN250" s="3447">
        <f t="shared" ref="KN250:KN263" si="3598">JX250/JX238-1</f>
        <v>-5.6899353100963168E-3</v>
      </c>
      <c r="KO250" s="3447">
        <f t="shared" ref="KO250:KO263" si="3599">JY250/JY238-1</f>
        <v>9.1385779656463217E-3</v>
      </c>
      <c r="KP250" s="3447">
        <f t="shared" ref="KP250:KP263" si="3600">JZ250/JZ238-1</f>
        <v>1.7468949331775674E-2</v>
      </c>
      <c r="KQ250" s="3447">
        <f t="shared" ref="KQ250:KQ263" si="3601">KA250/KA238-1</f>
        <v>-6.0446497645137987E-3</v>
      </c>
      <c r="KR250" s="3447">
        <f t="shared" ref="KR250:KR263" si="3602">KB250/KB238-1</f>
        <v>-4.3189695186355737E-2</v>
      </c>
      <c r="KS250" s="4078">
        <f t="shared" ref="KS250:KS263" si="3603">JM250/JM$220*100</f>
        <v>162.33036616538649</v>
      </c>
      <c r="KT250" s="3614">
        <f t="shared" ref="KT250:KT263" si="3604">JN250/JN$220*100</f>
        <v>442.43839138513675</v>
      </c>
      <c r="KU250" s="3614">
        <f t="shared" ref="KU250:KU263" si="3605">JO250/JO$220*100</f>
        <v>97.893705440455705</v>
      </c>
      <c r="KV250" s="3614">
        <f t="shared" ref="KV250:KV263" si="3606">JP250/JP$220*100</f>
        <v>111.68209717150668</v>
      </c>
      <c r="KW250" s="3614">
        <f t="shared" ref="KW250:KW263" si="3607">JQ250/JQ$220*100</f>
        <v>101.1786436991154</v>
      </c>
      <c r="KX250" s="3614">
        <f t="shared" ref="KX250:KX263" si="3608">JR250/JR$220*100</f>
        <v>105.56569582981621</v>
      </c>
      <c r="KY250" s="3614">
        <f t="shared" ref="KY250:KY263" si="3609">JS250/JS$220*100</f>
        <v>110.65263258044853</v>
      </c>
      <c r="KZ250" s="3614">
        <f t="shared" ref="KZ250:KZ263" si="3610">JT250/JT$220*100</f>
        <v>98.894573819073614</v>
      </c>
      <c r="LA250" s="3614">
        <f t="shared" ref="LA250:LA263" si="3611">JU250/JU$220*100</f>
        <v>103.14230502641637</v>
      </c>
      <c r="LB250" s="3614">
        <f t="shared" ref="LB250:LB263" si="3612">JV250/JV$220*100</f>
        <v>107.97860058946365</v>
      </c>
      <c r="LC250" s="3614">
        <f t="shared" ref="LC250:LC263" si="3613">JW250/JW$220*100</f>
        <v>111.42318884151608</v>
      </c>
      <c r="LD250" s="3614">
        <f t="shared" ref="LD250:LD263" si="3614">JX250/JX$220*100</f>
        <v>100.84660792942979</v>
      </c>
      <c r="LE250" s="3614">
        <f t="shared" ref="LE250:LE263" si="3615">JY250/JY$220*100</f>
        <v>106.75096099194181</v>
      </c>
      <c r="LF250" s="3614">
        <f t="shared" ref="LF250:LF263" si="3616">JZ250/JZ$220*100</f>
        <v>105.96829081209167</v>
      </c>
      <c r="LG250" s="3614">
        <f t="shared" ref="LG250:LG263" si="3617">KA250/KA$220*100</f>
        <v>117.5957214463684</v>
      </c>
      <c r="LH250" s="3614">
        <f t="shared" ref="LH250:LH263" si="3618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9">LK250/LQ250</f>
        <v>0.51013092389050885</v>
      </c>
      <c r="LS250" s="3812">
        <f t="shared" ref="LS250" si="3620">LL250/LQ250</f>
        <v>0.25797532210428115</v>
      </c>
      <c r="LT250" s="3812">
        <f t="shared" ref="LT250" si="3621">LM250/LQ250</f>
        <v>3.969491025142545E-2</v>
      </c>
      <c r="LU250" s="3812">
        <f t="shared" ref="LU250" si="3622">LN250/LQ250</f>
        <v>3.2858534633697652E-2</v>
      </c>
      <c r="LV250" s="3812">
        <f t="shared" ref="LV250" si="3623">LO250/LQ250</f>
        <v>0.13126816900552138</v>
      </c>
      <c r="LW250" s="3812">
        <f t="shared" ref="LW250" si="3624">LP250/LQ250</f>
        <v>2.8072140114565554E-2</v>
      </c>
      <c r="LX250" s="5131">
        <f t="shared" ref="LX250" si="3625">LQ250/LQ250</f>
        <v>1</v>
      </c>
      <c r="LY250" s="3614">
        <f t="shared" ref="LY250" si="3626">(LK250/$LK$219)*100</f>
        <v>100.32985950113171</v>
      </c>
      <c r="LZ250" s="3614">
        <f t="shared" ref="LZ250" si="3627">(LL250/$LL$219)*100</f>
        <v>102.17778507104624</v>
      </c>
      <c r="MA250" s="3614">
        <f t="shared" ref="MA250" si="3628">(LM250/$LM$219)*100</f>
        <v>109.00901911765698</v>
      </c>
      <c r="MB250" s="3614">
        <f t="shared" ref="MB250" si="3629">(LN250/$LN$219)*100</f>
        <v>98.858238678271121</v>
      </c>
      <c r="MC250" s="3614">
        <f t="shared" ref="MC250" si="3630">(LO250/$LO$219)*100</f>
        <v>111.06576192622872</v>
      </c>
      <c r="MD250" s="3614">
        <f t="shared" ref="MD250" si="3631">(LP250/$LP$219)*100</f>
        <v>97.330194051798145</v>
      </c>
      <c r="ME250" s="5080">
        <f t="shared" ref="ME250" si="3632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  <c r="NV250" s="6352">
        <f t="shared" si="2478"/>
        <v>27.342500000000001</v>
      </c>
      <c r="NW250" s="2875">
        <f t="shared" si="2479"/>
        <v>19.496791443838973</v>
      </c>
      <c r="NX250" s="2875">
        <f t="shared" si="2480"/>
        <v>25.57282733243574</v>
      </c>
      <c r="NY250" s="2875">
        <f t="shared" si="2481"/>
        <v>53.12444162072633</v>
      </c>
      <c r="OA250" s="2875"/>
    </row>
    <row r="251" spans="2:391">
      <c r="B251" s="2604">
        <v>43343</v>
      </c>
      <c r="C251" s="5083"/>
      <c r="D251" s="5084" t="s">
        <v>3577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33">E251-E250</f>
        <v>-5338498.1340662763</v>
      </c>
      <c r="I251" s="2607">
        <f t="shared" ref="I251" si="3634">F251-F250</f>
        <v>-5158219.3033489361</v>
      </c>
      <c r="J251" s="2607">
        <f t="shared" ref="J251" si="3635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53"/>
        <v>-13979370</v>
      </c>
      <c r="Q251" s="431">
        <f t="shared" si="3290"/>
        <v>13795310.164167454</v>
      </c>
      <c r="R251" s="431">
        <f t="shared" si="3291"/>
        <v>-5271254.2998916451</v>
      </c>
      <c r="S251" s="431">
        <f t="shared" si="3292"/>
        <v>782066.01592957857</v>
      </c>
      <c r="T251" s="5822">
        <f t="shared" si="3293"/>
        <v>2275844.2385719046</v>
      </c>
      <c r="U251" s="2610">
        <f>VLOOKUP(B251,Tabla.BCRA,BCRA!$AK$1,TRUE)</f>
        <v>37.125</v>
      </c>
      <c r="V251" s="2606">
        <f t="shared" si="3538"/>
        <v>0.26350168350168346</v>
      </c>
      <c r="W251" s="2606">
        <f t="shared" ref="W251" si="3636">U251/U250-1</f>
        <v>0.35777635549053666</v>
      </c>
      <c r="X251" s="2606">
        <f t="shared" si="3295"/>
        <v>0.49429764309764307</v>
      </c>
      <c r="Y251" s="2606">
        <f t="shared" ref="Y251" si="3637">U251/$U$243-1</f>
        <v>0.97744777407292993</v>
      </c>
      <c r="Z251" s="3268">
        <f t="shared" ref="Z251" si="3638">VLOOKUP(B251,TC.Diario.Blue,3,TRUE)</f>
        <v>38</v>
      </c>
      <c r="AA251" s="2606">
        <f t="shared" ref="AA251" si="3639">Z251/Z250-1</f>
        <v>0.3356766256590511</v>
      </c>
      <c r="AB251" s="2606">
        <f t="shared" ref="AB251" si="3640">Z251/$Z$243-1</f>
        <v>0.97095435684647291</v>
      </c>
      <c r="AC251" s="3274">
        <f t="shared" si="3223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41">AH251+AI251</f>
        <v>-5700000</v>
      </c>
      <c r="AK251" s="3184">
        <f>BM!AO79*1000</f>
        <v>-45564323.430470005</v>
      </c>
      <c r="AL251" s="3187">
        <f t="shared" ref="AL251" si="3642">AJ251+AK251</f>
        <v>-51264323.430470005</v>
      </c>
      <c r="AM251" s="3829">
        <f t="shared" si="3356"/>
        <v>51600000</v>
      </c>
      <c r="AN251" s="3442">
        <f t="shared" si="3297"/>
        <v>0</v>
      </c>
      <c r="AO251" s="3187">
        <f t="shared" si="3298"/>
        <v>51600000</v>
      </c>
      <c r="AP251" s="3442">
        <f t="shared" si="3299"/>
        <v>11286914.569529995</v>
      </c>
      <c r="AQ251" s="3187">
        <f t="shared" si="3300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43">AZ251/AZ250-1</f>
        <v>0.1326075656673622</v>
      </c>
      <c r="BB251" s="2616">
        <f t="shared" ref="BB251" si="3644">AZ251/AZ239-1</f>
        <v>0.44117226544058763</v>
      </c>
      <c r="BC251" s="2616">
        <f t="shared" ref="BC251" si="3645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6">(AZ251-AZ250)-SUM(BD251:BG251)</f>
        <v>190505700.2276755</v>
      </c>
      <c r="BI251" s="3473">
        <f t="shared" ref="BI251" si="3647">BI250+BD251</f>
        <v>-332934276.10000002</v>
      </c>
      <c r="BJ251" s="3473">
        <f t="shared" ref="BJ251" si="3648">BJ250+BE251</f>
        <v>50329865.439415954</v>
      </c>
      <c r="BK251" s="3473">
        <f t="shared" ref="BK251" si="3649">BK250+BF251</f>
        <v>-505960367.83180875</v>
      </c>
      <c r="BL251" s="3473">
        <f t="shared" ref="BL251" si="3650">BL250+BG251</f>
        <v>656132518.97080326</v>
      </c>
      <c r="BM251" s="3474">
        <f t="shared" ref="BM251" si="3651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6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7"/>
        <v>9.4497617075374851E-2</v>
      </c>
      <c r="BY251" s="2882">
        <f t="shared" ref="BY251:BY254" si="3652">BY250*(1+BZ251)</f>
        <v>175.65129931717561</v>
      </c>
      <c r="BZ251" s="3257">
        <v>3.4000000000000002E-2</v>
      </c>
      <c r="CA251" s="2625">
        <f t="shared" ref="CA251" si="3653">BY251/$BY$243-1</f>
        <v>0.23847229678012694</v>
      </c>
      <c r="CB251" s="2626">
        <f t="shared" ref="CB251" si="3654">BY251/BY239-1</f>
        <v>0.31316666016984818</v>
      </c>
      <c r="CC251" s="3256">
        <f t="shared" si="3191"/>
        <v>529.96570176449802</v>
      </c>
      <c r="CD251" s="3257">
        <v>3.9E-2</v>
      </c>
      <c r="CE251" s="3258">
        <f t="shared" ref="CE251" si="3655">CC251/$CC$243-1</f>
        <v>0.2421456513369864</v>
      </c>
      <c r="CF251" s="3259">
        <f t="shared" ref="CF251" si="3656">CC251/CC239-1</f>
        <v>0.3431031566226701</v>
      </c>
      <c r="CG251" s="3256">
        <f t="shared" si="3557"/>
        <v>1507.1234627268634</v>
      </c>
      <c r="CH251" s="3542"/>
      <c r="CI251" s="3258">
        <f t="shared" si="3312"/>
        <v>0.24214565133698684</v>
      </c>
      <c r="CJ251" s="3258">
        <f t="shared" si="3195"/>
        <v>0.33914897657373233</v>
      </c>
      <c r="CK251" s="3419">
        <f t="shared" si="3313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7">CV250</f>
        <v>0.28999999999999998</v>
      </c>
      <c r="CW251" s="3996">
        <f t="shared" si="3367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8">DB251-DK251</f>
        <v>351629</v>
      </c>
      <c r="DU251" s="2613">
        <f t="shared" ref="DU251" si="3659">DC251-DL251</f>
        <v>38391</v>
      </c>
      <c r="DV251" s="2613">
        <f t="shared" ref="DV251" si="3660">DD251-DM251</f>
        <v>361175.99999999988</v>
      </c>
      <c r="DW251" s="2613">
        <f t="shared" ref="DW251" si="3661">DE251-DN251</f>
        <v>1596</v>
      </c>
      <c r="DX251" s="2613">
        <f t="shared" ref="DX251" si="3662">DF251-DO251</f>
        <v>26354</v>
      </c>
      <c r="DY251" s="2613">
        <f t="shared" ref="DY251" si="3663">DG251-DP251</f>
        <v>0</v>
      </c>
      <c r="DZ251" s="2613">
        <f t="shared" ref="DZ251" si="3664">DH251-DQ251</f>
        <v>779146</v>
      </c>
      <c r="EA251" s="2613">
        <f t="shared" ref="EA251" si="3665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6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70"/>
        <v>35.375866719529597</v>
      </c>
      <c r="EW251" s="2621">
        <f t="shared" si="2571"/>
        <v>33.42</v>
      </c>
      <c r="EX251" s="2621">
        <f t="shared" si="2572"/>
        <v>0</v>
      </c>
      <c r="EY251" s="2855">
        <f t="shared" si="2573"/>
        <v>36.19</v>
      </c>
      <c r="EZ251" s="2621">
        <f t="shared" si="2574"/>
        <v>1.2358294182201597</v>
      </c>
      <c r="FA251" s="2856">
        <f t="shared" si="2575"/>
        <v>1.03</v>
      </c>
      <c r="FB251" s="2857">
        <f t="shared" si="2576"/>
        <v>1.44</v>
      </c>
      <c r="FC251" s="2858">
        <f t="shared" si="2577"/>
        <v>36.1875</v>
      </c>
      <c r="FD251" s="2621">
        <f t="shared" si="2578"/>
        <v>35.8125</v>
      </c>
      <c r="FE251" s="5247">
        <f t="shared" si="2579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8"/>
        <v>875958.20000000007</v>
      </c>
      <c r="GA251" s="3442">
        <f t="shared" si="3314"/>
        <v>598819.5</v>
      </c>
      <c r="GB251" s="3442">
        <f t="shared" si="3315"/>
        <v>50073.1</v>
      </c>
      <c r="GC251" s="3442">
        <f t="shared" si="3316"/>
        <v>109253.8</v>
      </c>
      <c r="GD251" s="3442">
        <f t="shared" si="3317"/>
        <v>8137.1</v>
      </c>
      <c r="GE251" s="3442">
        <f t="shared" si="3318"/>
        <v>8310.8999999999651</v>
      </c>
      <c r="GF251" s="3608">
        <f t="shared" si="3319"/>
        <v>1650552.5999999999</v>
      </c>
      <c r="GG251" s="3442">
        <f t="shared" si="3320"/>
        <v>325007</v>
      </c>
      <c r="GH251" s="3442">
        <f t="shared" si="3321"/>
        <v>811337.7</v>
      </c>
      <c r="GI251" s="3442">
        <f t="shared" si="3322"/>
        <v>480893.3</v>
      </c>
      <c r="GJ251" s="3442">
        <f t="shared" si="3323"/>
        <v>37995.300000000003</v>
      </c>
      <c r="GK251" s="3442">
        <f t="shared" si="3324"/>
        <v>120501.8</v>
      </c>
      <c r="GL251" s="3442">
        <f t="shared" si="3325"/>
        <v>5278.1999999998952</v>
      </c>
      <c r="GM251" s="3187">
        <f t="shared" si="3326"/>
        <v>1781013.3</v>
      </c>
      <c r="GN251" s="5099">
        <f t="shared" si="3327"/>
        <v>-130460.70000000013</v>
      </c>
      <c r="GO251" s="3442">
        <f t="shared" si="3328"/>
        <v>197623.4</v>
      </c>
      <c r="GP251" s="3618"/>
      <c r="GQ251" s="5099">
        <f t="shared" si="3329"/>
        <v>-328084.10000000015</v>
      </c>
      <c r="GR251" s="3621">
        <f t="shared" si="3330"/>
        <v>67416.899999999994</v>
      </c>
      <c r="GS251" s="5254">
        <f t="shared" si="3331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70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71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72"/>
        <v>219.72550534000038</v>
      </c>
      <c r="HF251" s="3379">
        <v>17365.018756279998</v>
      </c>
      <c r="HG251" s="5109">
        <f t="shared" si="2863"/>
        <v>293418.40609410004</v>
      </c>
      <c r="HH251" s="3434">
        <f t="shared" si="3332"/>
        <v>479663.60996813996</v>
      </c>
      <c r="HI251" s="3434">
        <f t="shared" si="3332"/>
        <v>694245.88994320005</v>
      </c>
      <c r="HJ251" s="3434">
        <f t="shared" si="3332"/>
        <v>143563.88296174002</v>
      </c>
      <c r="HK251" s="3442">
        <f t="shared" si="3332"/>
        <v>129105.63639689996</v>
      </c>
      <c r="HL251" s="3379">
        <f t="shared" si="3332"/>
        <v>1446579.01926998</v>
      </c>
      <c r="HM251" s="3437">
        <f t="shared" si="3332"/>
        <v>233202.38933092001</v>
      </c>
      <c r="HN251" s="3434">
        <f t="shared" si="3332"/>
        <v>337041.01526031998</v>
      </c>
      <c r="HO251" s="3442">
        <f t="shared" si="3332"/>
        <v>13361.33835215008</v>
      </c>
      <c r="HP251" s="3378">
        <f t="shared" si="3332"/>
        <v>583604.74294339004</v>
      </c>
      <c r="HQ251" s="3434">
        <f t="shared" si="3332"/>
        <v>66365.45394128999</v>
      </c>
      <c r="HR251" s="3434">
        <f t="shared" si="3332"/>
        <v>56393.813751120004</v>
      </c>
      <c r="HS251" s="3442">
        <f t="shared" si="3332"/>
        <v>1334.1554521499984</v>
      </c>
      <c r="HT251" s="3379">
        <f t="shared" si="3332"/>
        <v>124093.42314456</v>
      </c>
      <c r="HU251" s="5109">
        <f t="shared" si="3332"/>
        <v>2154277.1853579301</v>
      </c>
      <c r="HV251" s="111">
        <f t="shared" si="3333"/>
        <v>0.4493440963230193</v>
      </c>
      <c r="HW251" s="111">
        <f t="shared" si="2963"/>
        <v>0.40298003081787925</v>
      </c>
      <c r="HX251" s="111">
        <f t="shared" si="2963"/>
        <v>0.40752175073597741</v>
      </c>
      <c r="HY251" s="403">
        <f t="shared" si="2963"/>
        <v>4.3962645853389715E-2</v>
      </c>
      <c r="HZ251" s="3411">
        <f t="shared" si="2963"/>
        <v>0.37546767869145348</v>
      </c>
      <c r="IA251" s="3443">
        <f t="shared" si="2967"/>
        <v>0.24860270352670999</v>
      </c>
      <c r="IB251" s="111">
        <f t="shared" si="2968"/>
        <v>0.21710260558746985</v>
      </c>
      <c r="IC251" s="403">
        <f t="shared" si="2969"/>
        <v>-0.19298088786987144</v>
      </c>
      <c r="ID251" s="3444">
        <f t="shared" si="2970"/>
        <v>0.21520628220009574</v>
      </c>
      <c r="IE251" s="111">
        <f t="shared" si="2971"/>
        <v>0.50879319410940305</v>
      </c>
      <c r="IF251" s="111">
        <f t="shared" si="2972"/>
        <v>-3.4302796267735913E-2</v>
      </c>
      <c r="IG251" s="403">
        <f t="shared" si="2972"/>
        <v>0.5662919140955871</v>
      </c>
      <c r="IH251" s="3411">
        <f t="shared" si="2972"/>
        <v>0.25162685487897885</v>
      </c>
      <c r="II251" s="5119">
        <f t="shared" si="2972"/>
        <v>0.3260328076890171</v>
      </c>
      <c r="IJ251" s="403">
        <f t="shared" si="3568"/>
        <v>5.3455825104708997E-2</v>
      </c>
      <c r="IK251" s="403">
        <f t="shared" si="3569"/>
        <v>7.6343672961400183E-2</v>
      </c>
      <c r="IL251" s="403">
        <f t="shared" si="3570"/>
        <v>1.6141847813596233E-2</v>
      </c>
      <c r="IM251" s="403">
        <f t="shared" si="3571"/>
        <v>1.4452968198380373E-2</v>
      </c>
      <c r="IN251" s="5622">
        <f t="shared" si="3572"/>
        <v>0.1603943140780858</v>
      </c>
      <c r="IO251" s="5624">
        <f t="shared" si="3573"/>
        <v>2.1921731518262565E-2</v>
      </c>
      <c r="IP251" s="403">
        <f t="shared" si="3574"/>
        <v>3.1224357961709664E-2</v>
      </c>
      <c r="IQ251" s="403">
        <f t="shared" si="3575"/>
        <v>1.2554284222318791E-3</v>
      </c>
      <c r="IR251" s="5623">
        <f t="shared" si="3576"/>
        <v>5.4401517902204106E-2</v>
      </c>
      <c r="IS251" s="403">
        <f t="shared" si="3577"/>
        <v>8.3930965383356392E-3</v>
      </c>
      <c r="IT251" s="403">
        <f t="shared" si="3578"/>
        <v>4.9475748582263612E-3</v>
      </c>
      <c r="IU251" s="403">
        <f t="shared" si="3579"/>
        <v>1.709673740356564E-4</v>
      </c>
      <c r="IV251" s="5622">
        <f t="shared" si="3580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81"/>
        <v>1.9847875098338186E-2</v>
      </c>
      <c r="JG251" s="2616">
        <f t="shared" si="3582"/>
        <v>-2.7609150599108845E-2</v>
      </c>
      <c r="JH251" s="2622">
        <f t="shared" si="3583"/>
        <v>-4.0770431962039333E-2</v>
      </c>
      <c r="JI251" s="2641">
        <f>(VLOOKUP(B251,OJF.IGA,4,TRUE)/'OJF (IGA)'!$D$280)*100</f>
        <v>100.68998334522961</v>
      </c>
      <c r="JJ251" s="2616">
        <f t="shared" si="3584"/>
        <v>-2.2397736649769628E-3</v>
      </c>
      <c r="JK251" s="2616">
        <f t="shared" si="3585"/>
        <v>-2.9302138884110041E-2</v>
      </c>
      <c r="JL251" s="4056">
        <f t="shared" si="3586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7"/>
        <v>6.8211479105209083E-3</v>
      </c>
      <c r="KD251" s="403">
        <f t="shared" si="3588"/>
        <v>0.14108577071434003</v>
      </c>
      <c r="KE251" s="403">
        <f t="shared" si="3589"/>
        <v>-1.3841728796972652E-2</v>
      </c>
      <c r="KF251" s="403">
        <f t="shared" si="3590"/>
        <v>-5.0537124604587924E-2</v>
      </c>
      <c r="KG251" s="403">
        <f t="shared" si="3591"/>
        <v>2.3602145798418128E-2</v>
      </c>
      <c r="KH251" s="403">
        <f t="shared" si="3592"/>
        <v>-3.8052277808943158E-3</v>
      </c>
      <c r="KI251" s="403">
        <f t="shared" si="3593"/>
        <v>-5.4729046506216128E-2</v>
      </c>
      <c r="KJ251" s="403">
        <f t="shared" si="3594"/>
        <v>-1.7467699534991166E-2</v>
      </c>
      <c r="KK251" s="403">
        <f t="shared" si="3595"/>
        <v>-2.9586348505501348E-2</v>
      </c>
      <c r="KL251" s="403">
        <f t="shared" si="3596"/>
        <v>6.636751218806447E-2</v>
      </c>
      <c r="KM251" s="403">
        <f t="shared" si="3597"/>
        <v>1.3699446126004045E-2</v>
      </c>
      <c r="KN251" s="403">
        <f t="shared" si="3598"/>
        <v>-7.3508318194589473E-3</v>
      </c>
      <c r="KO251" s="403">
        <f t="shared" si="3599"/>
        <v>1.1669658637514235E-2</v>
      </c>
      <c r="KP251" s="403">
        <f t="shared" si="3600"/>
        <v>1.3172787126427332E-2</v>
      </c>
      <c r="KQ251" s="403">
        <f t="shared" si="3601"/>
        <v>2.9697874187257778E-3</v>
      </c>
      <c r="KR251" s="403">
        <f t="shared" si="3602"/>
        <v>-2.8684529823997718E-2</v>
      </c>
      <c r="KS251" s="4077">
        <f t="shared" si="3603"/>
        <v>112.76601005466694</v>
      </c>
      <c r="KT251" s="405">
        <f t="shared" si="3604"/>
        <v>487.40653823933434</v>
      </c>
      <c r="KU251" s="405">
        <f t="shared" si="3605"/>
        <v>96.789837208544085</v>
      </c>
      <c r="KV251" s="405">
        <f t="shared" si="3606"/>
        <v>116.60944511185161</v>
      </c>
      <c r="KW251" s="405">
        <f t="shared" si="3607"/>
        <v>96.841236094395981</v>
      </c>
      <c r="KX251" s="405">
        <f t="shared" si="3608"/>
        <v>114.11360056733146</v>
      </c>
      <c r="KY251" s="405">
        <f t="shared" si="3609"/>
        <v>118.5871635602969</v>
      </c>
      <c r="KZ251" s="405">
        <f t="shared" si="3610"/>
        <v>97.357458106796159</v>
      </c>
      <c r="LA251" s="405">
        <f t="shared" si="3611"/>
        <v>101.69921862116307</v>
      </c>
      <c r="LB251" s="405">
        <f t="shared" si="3612"/>
        <v>111.57245659855724</v>
      </c>
      <c r="LC251" s="405">
        <f t="shared" si="3613"/>
        <v>111.60088792174716</v>
      </c>
      <c r="LD251" s="405">
        <f t="shared" si="3614"/>
        <v>100.31116162561531</v>
      </c>
      <c r="LE251" s="405">
        <f t="shared" si="3615"/>
        <v>106.88561532399081</v>
      </c>
      <c r="LF251" s="405">
        <f t="shared" si="3616"/>
        <v>105.39943621885219</v>
      </c>
      <c r="LG251" s="405">
        <f t="shared" si="3617"/>
        <v>104.07540566305281</v>
      </c>
      <c r="LH251" s="405">
        <f t="shared" si="3618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7">LK251/LQ251</f>
        <v>0.50901614294276865</v>
      </c>
      <c r="LS251" s="3809">
        <f t="shared" ref="LS251:LS252" si="3668">LL251/LQ251</f>
        <v>0.25864421423779255</v>
      </c>
      <c r="LT251" s="3809">
        <f t="shared" ref="LT251:LT252" si="3669">LM251/LQ251</f>
        <v>3.9848973390226999E-2</v>
      </c>
      <c r="LU251" s="3809">
        <f t="shared" ref="LU251:LU252" si="3670">LN251/LQ251</f>
        <v>3.2777735275268879E-2</v>
      </c>
      <c r="LV251" s="3809">
        <f t="shared" ref="LV251:LV252" si="3671">LO251/LQ251</f>
        <v>0.1314161426814939</v>
      </c>
      <c r="LW251" s="3809">
        <f t="shared" ref="LW251:LW252" si="3672">LP251/LQ251</f>
        <v>2.8296791472449026E-2</v>
      </c>
      <c r="LX251" s="5130">
        <f t="shared" ref="LX251:LX252" si="3673">LQ251/LQ251</f>
        <v>1</v>
      </c>
      <c r="LY251" s="405">
        <f t="shared" ref="LY251:LY252" si="3674">(LK251/$LK$219)*100</f>
        <v>100.19615743574899</v>
      </c>
      <c r="LZ251" s="405">
        <f t="shared" ref="LZ251:LZ252" si="3675">(LL251/$LL$219)*100</f>
        <v>102.5302570844771</v>
      </c>
      <c r="MA251" s="405">
        <f t="shared" ref="MA251:MA252" si="3676">(LM251/$LM$219)*100</f>
        <v>109.52561550597049</v>
      </c>
      <c r="MB251" s="405">
        <f t="shared" ref="MB251:MB252" si="3677">(LN251/$LN$219)*100</f>
        <v>98.699414859615473</v>
      </c>
      <c r="MC251" s="405">
        <f t="shared" ref="MC251:MC252" si="3678">(LO251/$LO$219)*100</f>
        <v>111.28597781385432</v>
      </c>
      <c r="MD251" s="405">
        <f t="shared" ref="MD251:MD252" si="3679">(LP251/$LP$219)*100</f>
        <v>98.192929816658022</v>
      </c>
      <c r="ME251" s="5079">
        <f t="shared" ref="ME251:ME252" si="3680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  <c r="NV251" s="6352">
        <f t="shared" si="2478"/>
        <v>37.125</v>
      </c>
      <c r="NW251" s="2875">
        <f t="shared" si="2479"/>
        <v>18.133366592814451</v>
      </c>
      <c r="NX251" s="2875">
        <f t="shared" si="2480"/>
        <v>24.44712034314108</v>
      </c>
      <c r="NY251" s="2875">
        <f t="shared" si="2481"/>
        <v>50.71505136706174</v>
      </c>
      <c r="OA251" s="2875"/>
    </row>
    <row r="252" spans="2:391">
      <c r="B252" s="2680">
        <v>43373</v>
      </c>
      <c r="C252" s="5087"/>
      <c r="D252" s="5088" t="s">
        <v>3578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81">E252-E251</f>
        <v>-3654232.0439384431</v>
      </c>
      <c r="I252" s="2683">
        <f t="shared" ref="I252" si="3682">F252-F251</f>
        <v>-3096783.0690833628</v>
      </c>
      <c r="J252" s="2683">
        <f t="shared" ref="J252" si="3683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53"/>
        <v>-15967810</v>
      </c>
      <c r="Q252" s="5825">
        <f t="shared" si="3290"/>
        <v>13513408.970153317</v>
      </c>
      <c r="R252" s="5825">
        <f t="shared" si="3291"/>
        <v>-5985643.0687616449</v>
      </c>
      <c r="S252" s="5825">
        <f t="shared" si="3292"/>
        <v>71471.851203955244</v>
      </c>
      <c r="T252" s="5826">
        <f t="shared" si="3293"/>
        <v>2168192.2885113973</v>
      </c>
      <c r="U252" s="2686">
        <f>VLOOKUP(B252,Tabla.BCRA,BCRA!$AK$1,TRUE)</f>
        <v>40.896700000000003</v>
      </c>
      <c r="V252" s="2682">
        <f t="shared" si="3538"/>
        <v>9.2225045052534857E-2</v>
      </c>
      <c r="W252" s="2682">
        <f t="shared" ref="W252" si="3684">U252/U251-1</f>
        <v>0.10159461279461279</v>
      </c>
      <c r="X252" s="2682">
        <f t="shared" si="3295"/>
        <v>0.54093606574613606</v>
      </c>
      <c r="Y252" s="2682">
        <f t="shared" ref="Y252" si="3685">U252/$U$243-1</f>
        <v>1.1783458150014381</v>
      </c>
      <c r="Z252" s="3270">
        <f t="shared" ref="Z252" si="3686">VLOOKUP(B252,TC.Diario.Blue,3,TRUE)</f>
        <v>41.3</v>
      </c>
      <c r="AA252" s="2682">
        <f t="shared" ref="AA252" si="3687">Z252/Z251-1</f>
        <v>8.6842105263157832E-2</v>
      </c>
      <c r="AB252" s="2682">
        <f t="shared" ref="AB252" si="3688">Z252/$Z$243-1</f>
        <v>1.142116182572614</v>
      </c>
      <c r="AC252" s="3276">
        <f t="shared" si="3223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9">AH252+AI252</f>
        <v>-21100000</v>
      </c>
      <c r="AK252" s="3186">
        <f>BM!AO80*1000</f>
        <v>-37263500</v>
      </c>
      <c r="AL252" s="3189">
        <f t="shared" ref="AL252" si="3690">AJ252+AK252</f>
        <v>-58363500</v>
      </c>
      <c r="AM252" s="3831">
        <f t="shared" si="3356"/>
        <v>30500000</v>
      </c>
      <c r="AN252" s="3451">
        <f t="shared" si="3297"/>
        <v>0</v>
      </c>
      <c r="AO252" s="3189">
        <f t="shared" si="3298"/>
        <v>30500000</v>
      </c>
      <c r="AP252" s="3451">
        <f t="shared" si="3299"/>
        <v>-25976585.430470005</v>
      </c>
      <c r="AQ252" s="3189">
        <f t="shared" si="3300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91">AZ252/AZ251-1</f>
        <v>3.4247490486320809E-2</v>
      </c>
      <c r="BB252" s="2691">
        <f t="shared" ref="BB252" si="3692">AZ252/AZ240-1</f>
        <v>0.43952279974174679</v>
      </c>
      <c r="BC252" s="2691">
        <f t="shared" ref="BC252" si="3693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4">(AZ252-AZ251)-SUM(BD252:BG252)</f>
        <v>1095848.0248041749</v>
      </c>
      <c r="BI252" s="3477">
        <f t="shared" ref="BI252" si="3695">BI251+BD252</f>
        <v>-410753009.59401</v>
      </c>
      <c r="BJ252" s="3477">
        <f t="shared" ref="BJ252" si="3696">BJ251+BE252</f>
        <v>-855640.15762454271</v>
      </c>
      <c r="BK252" s="3477">
        <f t="shared" ref="BK252" si="3697">BK251+BF252</f>
        <v>-628337739.75207746</v>
      </c>
      <c r="BL252" s="3477">
        <f t="shared" ref="BL252" si="3698">BL251+BG252</f>
        <v>947798710.95731831</v>
      </c>
      <c r="BM252" s="3478">
        <f t="shared" ref="BM252" si="3699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6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700">BT252/BT251-1</f>
        <v>-3.4718933623184345E-2</v>
      </c>
      <c r="BW252" s="3095">
        <f t="shared" ref="BW252" si="3701">BT252/BT240-1</f>
        <v>0.26613994288419529</v>
      </c>
      <c r="BX252" s="5375">
        <f t="shared" ref="BX252" si="3702">BT252/$BT$243-1</f>
        <v>5.6497826957401243E-2</v>
      </c>
      <c r="BY252" s="2886">
        <f t="shared" si="3652"/>
        <v>189.00079806528097</v>
      </c>
      <c r="BZ252" s="3265">
        <v>7.5999999999999998E-2</v>
      </c>
      <c r="CA252" s="2700">
        <f t="shared" ref="CA252" si="3703">BY252/$BY$243-1</f>
        <v>0.33259619133541674</v>
      </c>
      <c r="CB252" s="2701">
        <f t="shared" ref="CB252" si="3704">BY252/BY240-1</f>
        <v>0.39071587238460315</v>
      </c>
      <c r="CC252" s="3264">
        <f t="shared" si="3191"/>
        <v>564.41347237919035</v>
      </c>
      <c r="CD252" s="3265">
        <v>6.5000000000000002E-2</v>
      </c>
      <c r="CE252" s="3266">
        <f t="shared" ref="CE252" si="3705">CC252/$CC$243-1</f>
        <v>0.32288511867389058</v>
      </c>
      <c r="CF252" s="3267">
        <f t="shared" ref="CF252" si="3706">CC252/CC240-1</f>
        <v>0.40373391737305542</v>
      </c>
      <c r="CG252" s="3264">
        <f t="shared" si="3557"/>
        <v>1605.0864878041095</v>
      </c>
      <c r="CH252" s="3544"/>
      <c r="CI252" s="3266">
        <f t="shared" si="3312"/>
        <v>0.3228851186738908</v>
      </c>
      <c r="CJ252" s="3266">
        <f t="shared" si="3195"/>
        <v>0.40373391737305608</v>
      </c>
      <c r="CK252" s="3421">
        <f t="shared" si="3313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7">CV251</f>
        <v>0.28999999999999998</v>
      </c>
      <c r="CW252" s="3998">
        <f t="shared" si="3367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8">DB252-DK252</f>
        <v>252917</v>
      </c>
      <c r="DU252" s="2688">
        <f t="shared" ref="DU252:DU253" si="3709">DC252-DL252</f>
        <v>58554</v>
      </c>
      <c r="DV252" s="2688">
        <f t="shared" ref="DV252:DV253" si="3710">DD252-DM252</f>
        <v>415324</v>
      </c>
      <c r="DW252" s="2688">
        <f t="shared" ref="DW252:DW253" si="3711">DE252-DN252</f>
        <v>2561.9999999999982</v>
      </c>
      <c r="DX252" s="2688">
        <f t="shared" ref="DX252:DX253" si="3712">DF252-DO252</f>
        <v>31183</v>
      </c>
      <c r="DY252" s="2688">
        <f t="shared" ref="DY252:DY253" si="3713">DG252-DP252</f>
        <v>0</v>
      </c>
      <c r="DZ252" s="2688">
        <f t="shared" ref="DZ252:DZ253" si="3714">DH252-DQ252</f>
        <v>760539.99999999953</v>
      </c>
      <c r="EA252" s="2688">
        <f t="shared" ref="EA252:EA253" si="3715">DI252-DR252</f>
        <v>0</v>
      </c>
      <c r="EB252" s="5097">
        <f t="shared" ref="EB252:EB253" si="3716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7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70"/>
        <v>37.873724406901083</v>
      </c>
      <c r="EW252" s="2696">
        <f t="shared" si="2571"/>
        <v>38.33</v>
      </c>
      <c r="EX252" s="2696">
        <f t="shared" si="2572"/>
        <v>0</v>
      </c>
      <c r="EY252" s="2871">
        <f t="shared" si="2573"/>
        <v>36.97</v>
      </c>
      <c r="EZ252" s="2696">
        <f t="shared" si="2574"/>
        <v>1.1855286194956867</v>
      </c>
      <c r="FA252" s="2872">
        <f t="shared" si="2575"/>
        <v>1.33</v>
      </c>
      <c r="FB252" s="2873">
        <f t="shared" si="2576"/>
        <v>0.96</v>
      </c>
      <c r="FC252" s="2874">
        <f t="shared" si="2577"/>
        <v>35.25</v>
      </c>
      <c r="FD252" s="2696">
        <f t="shared" si="2578"/>
        <v>32.1875</v>
      </c>
      <c r="FE252" s="5249">
        <f t="shared" si="2579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8"/>
        <v>1006944.5000000001</v>
      </c>
      <c r="GA252" s="3451">
        <f t="shared" si="3314"/>
        <v>671560</v>
      </c>
      <c r="GB252" s="3451">
        <f t="shared" si="3315"/>
        <v>55779.7</v>
      </c>
      <c r="GC252" s="3451">
        <f t="shared" si="3316"/>
        <v>123639</v>
      </c>
      <c r="GD252" s="3451">
        <f t="shared" si="3317"/>
        <v>8780</v>
      </c>
      <c r="GE252" s="3451">
        <f t="shared" si="3318"/>
        <v>11526.999999999942</v>
      </c>
      <c r="GF252" s="3610">
        <f t="shared" si="3319"/>
        <v>1878230.1999999997</v>
      </c>
      <c r="GG252" s="3451">
        <f t="shared" si="3320"/>
        <v>368087.3</v>
      </c>
      <c r="GH252" s="3451">
        <f t="shared" si="3321"/>
        <v>914598.89999999991</v>
      </c>
      <c r="GI252" s="3451">
        <f t="shared" si="3322"/>
        <v>554988.80000000005</v>
      </c>
      <c r="GJ252" s="3451">
        <f t="shared" si="3323"/>
        <v>45764.5</v>
      </c>
      <c r="GK252" s="3451">
        <f t="shared" si="3324"/>
        <v>141100.6</v>
      </c>
      <c r="GL252" s="3451">
        <f t="shared" si="3325"/>
        <v>7005.0999999998603</v>
      </c>
      <c r="GM252" s="3189">
        <f t="shared" si="3326"/>
        <v>2031545.2</v>
      </c>
      <c r="GN252" s="5101">
        <f t="shared" si="3327"/>
        <v>-153315.00000000012</v>
      </c>
      <c r="GO252" s="3451">
        <f t="shared" si="3328"/>
        <v>230627.3</v>
      </c>
      <c r="GP252" s="3620"/>
      <c r="GQ252" s="5101">
        <f t="shared" si="3329"/>
        <v>-383942.30000000016</v>
      </c>
      <c r="GR252" s="3623">
        <f t="shared" si="3330"/>
        <v>87947.9</v>
      </c>
      <c r="GS252" s="5256">
        <f t="shared" si="3331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70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71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72"/>
        <v>220.2474948199997</v>
      </c>
      <c r="HF252" s="3381">
        <v>23675.58680533</v>
      </c>
      <c r="HG252" s="5111">
        <f t="shared" si="2863"/>
        <v>295817.64357653004</v>
      </c>
      <c r="HH252" s="3436">
        <f t="shared" si="3332"/>
        <v>539061.39238375996</v>
      </c>
      <c r="HI252" s="3436">
        <f t="shared" si="3332"/>
        <v>797815.89829387004</v>
      </c>
      <c r="HJ252" s="3436">
        <f t="shared" si="3332"/>
        <v>165832.05945490001</v>
      </c>
      <c r="HK252" s="3451">
        <f t="shared" si="3332"/>
        <v>145362.16753606999</v>
      </c>
      <c r="HL252" s="3381">
        <f t="shared" si="3332"/>
        <v>1648071.5176686</v>
      </c>
      <c r="HM252" s="3439">
        <f t="shared" si="3332"/>
        <v>261860.90667521002</v>
      </c>
      <c r="HN252" s="3436">
        <f t="shared" si="3332"/>
        <v>377590.22355945996</v>
      </c>
      <c r="HO252" s="3451">
        <f t="shared" si="3332"/>
        <v>14803.171081300083</v>
      </c>
      <c r="HP252" s="3441">
        <f t="shared" si="3332"/>
        <v>654254.30131597002</v>
      </c>
      <c r="HQ252" s="3436">
        <f t="shared" si="3332"/>
        <v>76614.089588069997</v>
      </c>
      <c r="HR252" s="3436">
        <f t="shared" si="3332"/>
        <v>69600.517414850008</v>
      </c>
      <c r="HS252" s="3451">
        <f t="shared" si="3332"/>
        <v>1554.4029469699981</v>
      </c>
      <c r="HT252" s="3381">
        <f t="shared" si="3332"/>
        <v>147769.00994988999</v>
      </c>
      <c r="HU252" s="5111">
        <f t="shared" si="3332"/>
        <v>2450094.8289344599</v>
      </c>
      <c r="HV252" s="3452">
        <f t="shared" si="3333"/>
        <v>0.14555631787520307</v>
      </c>
      <c r="HW252" s="3452">
        <f t="shared" si="3333"/>
        <v>0.512611300414336</v>
      </c>
      <c r="HX252" s="3452">
        <f t="shared" si="3333"/>
        <v>0.36353583895610853</v>
      </c>
      <c r="HY252" s="3095">
        <f t="shared" si="3333"/>
        <v>-9.3181729281527903E-2</v>
      </c>
      <c r="HZ252" s="3453">
        <f t="shared" si="3333"/>
        <v>0.30348530919706218</v>
      </c>
      <c r="IA252" s="3454">
        <f t="shared" si="2967"/>
        <v>0.24582207837391379</v>
      </c>
      <c r="IB252" s="3452">
        <f t="shared" si="2968"/>
        <v>0.2206337274498944</v>
      </c>
      <c r="IC252" s="3095">
        <f t="shared" si="2969"/>
        <v>-8.1401166443677342E-2</v>
      </c>
      <c r="ID252" s="3455">
        <f t="shared" si="2970"/>
        <v>0.22245663189169651</v>
      </c>
      <c r="IE252" s="3452">
        <f t="shared" si="2971"/>
        <v>0.55796960365753545</v>
      </c>
      <c r="IF252" s="3452">
        <f t="shared" si="2971"/>
        <v>1.6517355360473056</v>
      </c>
      <c r="IG252" s="3095">
        <f t="shared" si="2971"/>
        <v>0.64363802104475165</v>
      </c>
      <c r="IH252" s="3453">
        <f t="shared" si="2971"/>
        <v>1.0248350927364314</v>
      </c>
      <c r="II252" s="5121">
        <f t="shared" si="2971"/>
        <v>0.32022843131374557</v>
      </c>
      <c r="IJ252" s="3095">
        <f t="shared" si="3568"/>
        <v>4.4948606764656548E-2</v>
      </c>
      <c r="IK252" s="3095">
        <f t="shared" si="3569"/>
        <v>7.8375444143555031E-2</v>
      </c>
      <c r="IL252" s="3095">
        <f t="shared" si="3570"/>
        <v>1.6851193223903958E-2</v>
      </c>
      <c r="IM252" s="3095">
        <f t="shared" si="3571"/>
        <v>1.2301947914806178E-2</v>
      </c>
      <c r="IN252" s="5627">
        <f t="shared" si="3572"/>
        <v>0.1524771920469217</v>
      </c>
      <c r="IO252" s="4073">
        <f t="shared" si="3573"/>
        <v>2.1687012110200084E-2</v>
      </c>
      <c r="IP252" s="3095">
        <f t="shared" si="3574"/>
        <v>3.0685159349937104E-2</v>
      </c>
      <c r="IQ252" s="3095">
        <f t="shared" si="3575"/>
        <v>1.0910907735493536E-3</v>
      </c>
      <c r="IR252" s="5628">
        <f t="shared" si="3576"/>
        <v>5.346326223368654E-2</v>
      </c>
      <c r="IS252" s="3095">
        <f t="shared" si="3577"/>
        <v>7.755540271486872E-3</v>
      </c>
      <c r="IT252" s="3095">
        <f t="shared" si="3578"/>
        <v>9.994025121756768E-3</v>
      </c>
      <c r="IU252" s="3095">
        <f t="shared" si="3579"/>
        <v>1.6666982558866564E-4</v>
      </c>
      <c r="IV252" s="5627">
        <f t="shared" si="3580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8">VLOOKUP(B252,Tabla.EMBI,3,TRUE)</f>
        <v>3.8924099999999999</v>
      </c>
      <c r="JA252" s="3787">
        <f t="shared" ref="JA252:JA257" si="3719">VLOOKUP(B252,Tabla.EMBI,2,TRUE)</f>
        <v>3.6172800000000001</v>
      </c>
      <c r="JB252" s="3787">
        <f t="shared" ref="JB252:JB257" si="3720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81"/>
        <v>-1.9218215089517932E-2</v>
      </c>
      <c r="JG252" s="2691">
        <f t="shared" si="3582"/>
        <v>-5.7587847371529999E-2</v>
      </c>
      <c r="JH252" s="2697">
        <f t="shared" si="3583"/>
        <v>-5.9205112120818248E-2</v>
      </c>
      <c r="JI252" s="2715">
        <f>(VLOOKUP(B252,OJF.IGA,4,TRUE)/'OJF (IGA)'!$D$280)*100</f>
        <v>99.423031168213186</v>
      </c>
      <c r="JJ252" s="2691">
        <f t="shared" si="3584"/>
        <v>-1.2582703213610658E-2</v>
      </c>
      <c r="JK252" s="2691">
        <f>JI252/JI240-1</f>
        <v>-4.4693376007315488E-2</v>
      </c>
      <c r="JL252" s="4058">
        <f t="shared" si="3586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7"/>
        <v>1.9382025833313943E-2</v>
      </c>
      <c r="KD252" s="3095">
        <f t="shared" si="3588"/>
        <v>4.2396182539601535E-2</v>
      </c>
      <c r="KE252" s="3095">
        <f t="shared" si="3589"/>
        <v>-6.5045014316781335E-3</v>
      </c>
      <c r="KF252" s="3095">
        <f t="shared" si="3590"/>
        <v>-0.11448137606942121</v>
      </c>
      <c r="KG252" s="3095">
        <f t="shared" si="3591"/>
        <v>-2.8244591638454164E-2</v>
      </c>
      <c r="KH252" s="3095">
        <f t="shared" si="3592"/>
        <v>-3.1693373939235103E-2</v>
      </c>
      <c r="KI252" s="3095">
        <f t="shared" si="3593"/>
        <v>-0.15213270268819923</v>
      </c>
      <c r="KJ252" s="3095">
        <f t="shared" si="3594"/>
        <v>-3.2052628118298232E-2</v>
      </c>
      <c r="KK252" s="3095">
        <f t="shared" si="3595"/>
        <v>-4.6242095916762538E-2</v>
      </c>
      <c r="KL252" s="3095">
        <f t="shared" si="3596"/>
        <v>3.0163600537643553E-2</v>
      </c>
      <c r="KM252" s="3095">
        <f t="shared" si="3597"/>
        <v>-1.0574836592137205E-2</v>
      </c>
      <c r="KN252" s="3095">
        <f t="shared" si="3598"/>
        <v>-7.467728376566396E-3</v>
      </c>
      <c r="KO252" s="3095">
        <f t="shared" si="3599"/>
        <v>1.004823240201369E-2</v>
      </c>
      <c r="KP252" s="3095">
        <f t="shared" si="3600"/>
        <v>9.563972005407928E-3</v>
      </c>
      <c r="KQ252" s="3095">
        <f t="shared" si="3601"/>
        <v>-3.0811086184930003E-2</v>
      </c>
      <c r="KR252" s="3095">
        <f t="shared" si="3602"/>
        <v>-9.3958737128288616E-2</v>
      </c>
      <c r="KS252" s="4079">
        <f t="shared" si="3603"/>
        <v>99.890218272298753</v>
      </c>
      <c r="KT252" s="3096">
        <f t="shared" si="3604"/>
        <v>484.79538821976922</v>
      </c>
      <c r="KU252" s="3096">
        <f t="shared" si="3605"/>
        <v>95.10565227860171</v>
      </c>
      <c r="KV252" s="3096">
        <f t="shared" si="3606"/>
        <v>108.07561853361314</v>
      </c>
      <c r="KW252" s="3096">
        <f t="shared" si="3607"/>
        <v>86.248165902907857</v>
      </c>
      <c r="KX252" s="3096">
        <f t="shared" si="3608"/>
        <v>105.33408171377856</v>
      </c>
      <c r="KY252" s="3096">
        <f t="shared" si="3609"/>
        <v>103.53366540032067</v>
      </c>
      <c r="KZ252" s="3096">
        <f t="shared" si="3610"/>
        <v>94.445663109744572</v>
      </c>
      <c r="LA252" s="3096">
        <f t="shared" si="3611"/>
        <v>98.172299166927942</v>
      </c>
      <c r="LB252" s="3096">
        <f t="shared" si="3612"/>
        <v>105.77950307271354</v>
      </c>
      <c r="LC252" s="3096">
        <f t="shared" si="3613"/>
        <v>107.99840362953836</v>
      </c>
      <c r="LD252" s="3096">
        <f t="shared" si="3614"/>
        <v>100.36062086072224</v>
      </c>
      <c r="LE252" s="3096">
        <f t="shared" si="3615"/>
        <v>107.10309421192348</v>
      </c>
      <c r="LF252" s="3096">
        <f t="shared" si="3616"/>
        <v>103.31105267114961</v>
      </c>
      <c r="LG252" s="3096">
        <f t="shared" si="3617"/>
        <v>99.930811139898239</v>
      </c>
      <c r="LH252" s="3096">
        <f t="shared" si="3618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7"/>
        <v>0.50811931529717314</v>
      </c>
      <c r="LS252" s="3815">
        <f t="shared" si="3668"/>
        <v>0.25849640709519955</v>
      </c>
      <c r="LT252" s="3815">
        <f t="shared" si="3669"/>
        <v>4.0104095170296269E-2</v>
      </c>
      <c r="LU252" s="3815">
        <f t="shared" si="3670"/>
        <v>3.2816844235358938E-2</v>
      </c>
      <c r="LV252" s="3815">
        <f t="shared" si="3671"/>
        <v>0.13217388615369963</v>
      </c>
      <c r="LW252" s="3815">
        <f t="shared" si="3672"/>
        <v>2.8289452048272327E-2</v>
      </c>
      <c r="LX252" s="5132">
        <f t="shared" si="3673"/>
        <v>1</v>
      </c>
      <c r="LY252" s="3096">
        <f t="shared" si="3674"/>
        <v>99.825025317247082</v>
      </c>
      <c r="LZ252" s="3096">
        <f t="shared" si="3675"/>
        <v>102.2722954731783</v>
      </c>
      <c r="MA252" s="3096">
        <f t="shared" si="3676"/>
        <v>110.01236510034582</v>
      </c>
      <c r="MB252" s="3096">
        <f t="shared" si="3677"/>
        <v>98.624920096376059</v>
      </c>
      <c r="MC252" s="3096">
        <f t="shared" si="3678"/>
        <v>111.70988475483784</v>
      </c>
      <c r="MD252" s="3096">
        <f t="shared" si="3679"/>
        <v>97.97646672163242</v>
      </c>
      <c r="ME252" s="5081">
        <f t="shared" si="3680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21">MI252/MG252</f>
        <v>8.99153194765204E-2</v>
      </c>
      <c r="MN252" s="3095">
        <f>(MI252+LP252)/MG252</f>
        <v>0.11653618167821402</v>
      </c>
      <c r="MO252" s="3670">
        <f t="shared" ref="MO252" si="3722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  <c r="NV252" s="6352">
        <f t="shared" si="2478"/>
        <v>40.896700000000003</v>
      </c>
      <c r="NW252" s="2875">
        <f t="shared" si="2479"/>
        <v>16.277947185573218</v>
      </c>
      <c r="NX252" s="2875">
        <f t="shared" si="2480"/>
        <v>22.181414308807771</v>
      </c>
      <c r="NY252" s="2875">
        <f t="shared" si="2481"/>
        <v>50.793424787614178</v>
      </c>
      <c r="OA252" s="2875"/>
    </row>
    <row r="253" spans="2:391">
      <c r="B253" s="2604">
        <v>43404</v>
      </c>
      <c r="C253" s="5083"/>
      <c r="D253" s="5084" t="s">
        <v>3579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23">E253-E252</f>
        <v>4951661.5648721159</v>
      </c>
      <c r="I253" s="2607">
        <f t="shared" ref="I253" si="3724">F253-F252</f>
        <v>5075035.2242768183</v>
      </c>
      <c r="J253" s="2607">
        <f t="shared" ref="J253" si="3725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53"/>
        <v>-15967810</v>
      </c>
      <c r="Q253" s="431">
        <f t="shared" si="3290"/>
        <v>18945118.801524211</v>
      </c>
      <c r="R253" s="431">
        <f t="shared" si="3291"/>
        <v>-5962743.6580321379</v>
      </c>
      <c r="S253" s="431">
        <f t="shared" si="3292"/>
        <v>-51865.398438991397</v>
      </c>
      <c r="T253" s="5822">
        <f t="shared" si="3293"/>
        <v>1788581.8321813878</v>
      </c>
      <c r="U253" s="2610">
        <f>VLOOKUP(B253,Tabla.BCRA,BCRA!$AK$1,TRUE)</f>
        <v>36.1967</v>
      </c>
      <c r="V253" s="2606">
        <f t="shared" si="3538"/>
        <v>-0.12984609094199204</v>
      </c>
      <c r="W253" s="2606">
        <f t="shared" ref="W253" si="3726">U253/U252-1</f>
        <v>-0.11492369800008317</v>
      </c>
      <c r="X253" s="2606">
        <f t="shared" si="3295"/>
        <v>0.48132840839082014</v>
      </c>
      <c r="Y253" s="2606">
        <f t="shared" ref="Y253" si="3727">U253/$U$243-1</f>
        <v>0.92800225841846795</v>
      </c>
      <c r="Z253" s="3268">
        <f t="shared" ref="Z253" si="3728">VLOOKUP(B253,TC.Diario.Blue,3,TRUE)</f>
        <v>36.5</v>
      </c>
      <c r="AA253" s="2606">
        <f t="shared" ref="AA253" si="3729">Z253/Z252-1</f>
        <v>-0.11622276029055689</v>
      </c>
      <c r="AB253" s="2606">
        <f t="shared" ref="AB253" si="3730">Z253/$Z$243-1</f>
        <v>0.89315352697095429</v>
      </c>
      <c r="AC253" s="3274">
        <f t="shared" si="3223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31">AH253+AI253</f>
        <v>0</v>
      </c>
      <c r="AK253" s="3184">
        <f>BM!AO81*1000</f>
        <v>-37436900</v>
      </c>
      <c r="AL253" s="3187">
        <f t="shared" ref="AL253" si="3732">AJ253+AK253</f>
        <v>-37436900</v>
      </c>
      <c r="AM253" s="3829">
        <f t="shared" si="3356"/>
        <v>30500000</v>
      </c>
      <c r="AN253" s="3442">
        <f t="shared" si="3297"/>
        <v>0</v>
      </c>
      <c r="AO253" s="3187">
        <f t="shared" si="3298"/>
        <v>30500000</v>
      </c>
      <c r="AP253" s="3442">
        <f t="shared" si="3299"/>
        <v>-63413485.430470005</v>
      </c>
      <c r="AQ253" s="3187">
        <f t="shared" si="3300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33">AZ253/AZ252-1</f>
        <v>-7.5680227555109614E-2</v>
      </c>
      <c r="BB253" s="2616">
        <f t="shared" ref="BB253" si="3734">AZ253/AZ241-1</f>
        <v>0.32752296741161224</v>
      </c>
      <c r="BC253" s="2616">
        <f t="shared" ref="BC253" si="3735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6">(AZ253-AZ252)-SUM(BD253:BG253)</f>
        <v>-22914920.852888584</v>
      </c>
      <c r="BI253" s="3473">
        <f t="shared" ref="BI253" si="3737">BI252+BD253</f>
        <v>-410753009.59401</v>
      </c>
      <c r="BJ253" s="3473">
        <f t="shared" ref="BJ253" si="3738">BJ252+BE253</f>
        <v>-37536270.874994256</v>
      </c>
      <c r="BK253" s="3473">
        <f t="shared" ref="BK253" si="3739">BK252+BF253</f>
        <v>-819554879.56821728</v>
      </c>
      <c r="BL253" s="3473">
        <f t="shared" ref="BL253" si="3740">BL252+BG253</f>
        <v>1104037101.3437164</v>
      </c>
      <c r="BM253" s="3474">
        <f t="shared" ref="BM253" si="3741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6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42">BT253/BT252-1</f>
        <v>-5.4726446729595368E-2</v>
      </c>
      <c r="BW253" s="403">
        <f t="shared" ref="BW253:BW254" si="3743">BT253/BT241-1</f>
        <v>0.18669474596155711</v>
      </c>
      <c r="BX253" s="5373">
        <f t="shared" ref="BX253:BX254" si="3744">BT253/$BT$243-1</f>
        <v>-1.3205450895161785E-3</v>
      </c>
      <c r="BY253" s="2882">
        <f t="shared" si="3652"/>
        <v>197.50583397821862</v>
      </c>
      <c r="BZ253" s="3257">
        <v>4.4999999999999998E-2</v>
      </c>
      <c r="CA253" s="2625">
        <f t="shared" ref="CA253" si="3745">BY253/$BY$243-1</f>
        <v>0.39256301994551057</v>
      </c>
      <c r="CB253" s="2626">
        <f t="shared" ref="CB253" si="3746">BY253/BY241-1</f>
        <v>0.43464766697128376</v>
      </c>
      <c r="CC253" s="3256">
        <f t="shared" si="3191"/>
        <v>594.89179988766671</v>
      </c>
      <c r="CD253" s="3257">
        <v>5.3999999999999999E-2</v>
      </c>
      <c r="CE253" s="3258">
        <f t="shared" ref="CE253" si="3747">CC253/$CC$243-1</f>
        <v>0.39432091508228084</v>
      </c>
      <c r="CF253" s="3259">
        <f t="shared" ref="CF253" si="3748">CC253/CC241-1</f>
        <v>0.45767049153812889</v>
      </c>
      <c r="CG253" s="3256">
        <f t="shared" si="3557"/>
        <v>1691.7611581455315</v>
      </c>
      <c r="CH253" s="3542"/>
      <c r="CI253" s="3258">
        <f t="shared" si="3312"/>
        <v>0.39432091508228106</v>
      </c>
      <c r="CJ253" s="3258">
        <f t="shared" si="3195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9">CV252</f>
        <v>0.28999999999999998</v>
      </c>
      <c r="CW253" s="3996">
        <f t="shared" si="3367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8"/>
        <v>219897</v>
      </c>
      <c r="DU253" s="2613">
        <f t="shared" si="3709"/>
        <v>42958</v>
      </c>
      <c r="DV253" s="2613">
        <f t="shared" si="3710"/>
        <v>481198</v>
      </c>
      <c r="DW253" s="2613">
        <f t="shared" si="3711"/>
        <v>12177.000000000004</v>
      </c>
      <c r="DX253" s="2613">
        <f t="shared" si="3712"/>
        <v>27658</v>
      </c>
      <c r="DY253" s="2613">
        <f t="shared" si="3713"/>
        <v>0</v>
      </c>
      <c r="DZ253" s="2613">
        <f t="shared" si="3714"/>
        <v>783888.00000000047</v>
      </c>
      <c r="EA253" s="2613">
        <f t="shared" si="3715"/>
        <v>0</v>
      </c>
      <c r="EB253" s="5095">
        <f t="shared" si="3716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7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70"/>
        <v>47.433956043490205</v>
      </c>
      <c r="EW253" s="2621">
        <f t="shared" si="2571"/>
        <v>43.98</v>
      </c>
      <c r="EX253" s="2621">
        <f t="shared" si="2572"/>
        <v>0</v>
      </c>
      <c r="EY253" s="2855">
        <f t="shared" si="2573"/>
        <v>49.3</v>
      </c>
      <c r="EZ253" s="2621">
        <f t="shared" si="2574"/>
        <v>1.4345081381663816</v>
      </c>
      <c r="FA253" s="2856">
        <f t="shared" si="2575"/>
        <v>1.31</v>
      </c>
      <c r="FB253" s="2857">
        <f t="shared" si="2576"/>
        <v>1.56</v>
      </c>
      <c r="FC253" s="2858">
        <f t="shared" si="2577"/>
        <v>50.9375</v>
      </c>
      <c r="FD253" s="2621">
        <f t="shared" si="2578"/>
        <v>53.25</v>
      </c>
      <c r="FE253" s="5247">
        <f t="shared" si="2579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8"/>
        <v>1146855.5</v>
      </c>
      <c r="GA253" s="3442">
        <f t="shared" si="3314"/>
        <v>747397.1</v>
      </c>
      <c r="GB253" s="3442">
        <f t="shared" si="3315"/>
        <v>63772.5</v>
      </c>
      <c r="GC253" s="3442">
        <f t="shared" si="3316"/>
        <v>140963.70000000001</v>
      </c>
      <c r="GD253" s="3442">
        <f t="shared" si="3317"/>
        <v>11657.3</v>
      </c>
      <c r="GE253" s="3442">
        <f t="shared" si="3318"/>
        <v>13363.399999999936</v>
      </c>
      <c r="GF253" s="3608">
        <f t="shared" si="3319"/>
        <v>2124009.4999999995</v>
      </c>
      <c r="GG253" s="3442">
        <f t="shared" si="3320"/>
        <v>415856</v>
      </c>
      <c r="GH253" s="3442">
        <f t="shared" si="3321"/>
        <v>1022927.4999999999</v>
      </c>
      <c r="GI253" s="3442">
        <f t="shared" si="3322"/>
        <v>629450.5</v>
      </c>
      <c r="GJ253" s="3442">
        <f t="shared" si="3323"/>
        <v>50953.600000000006</v>
      </c>
      <c r="GK253" s="3442">
        <f t="shared" si="3324"/>
        <v>164862.20000000001</v>
      </c>
      <c r="GL253" s="3442">
        <f t="shared" si="3325"/>
        <v>9860.5999999998312</v>
      </c>
      <c r="GM253" s="3187">
        <f t="shared" si="3326"/>
        <v>2293910.4</v>
      </c>
      <c r="GN253" s="5099">
        <f t="shared" si="3327"/>
        <v>-169900.90000000008</v>
      </c>
      <c r="GO253" s="3442">
        <f t="shared" si="3328"/>
        <v>292368</v>
      </c>
      <c r="GP253" s="3618"/>
      <c r="GQ253" s="5099">
        <f t="shared" si="3329"/>
        <v>-462268.90000000014</v>
      </c>
      <c r="GR253" s="3621">
        <f t="shared" si="3330"/>
        <v>98319.9</v>
      </c>
      <c r="GS253" s="5254">
        <f t="shared" si="3331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70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71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72"/>
        <v>251.3248491000013</v>
      </c>
      <c r="HF253" s="3379">
        <v>25628.622169930004</v>
      </c>
      <c r="HG253" s="5109">
        <f t="shared" si="2863"/>
        <v>312508.82685242</v>
      </c>
      <c r="HH253" s="3434">
        <f t="shared" si="3332"/>
        <v>602804.2431258799</v>
      </c>
      <c r="HI253" s="3434">
        <f t="shared" si="3332"/>
        <v>908578.31055998011</v>
      </c>
      <c r="HJ253" s="3434">
        <f t="shared" si="3332"/>
        <v>187342.52208172</v>
      </c>
      <c r="HK253" s="3442">
        <f t="shared" si="3332"/>
        <v>161602.60885640999</v>
      </c>
      <c r="HL253" s="3379">
        <f t="shared" si="3332"/>
        <v>1860327.68462399</v>
      </c>
      <c r="HM253" s="3437">
        <f t="shared" si="3332"/>
        <v>291816.69141778001</v>
      </c>
      <c r="HN253" s="3434">
        <f t="shared" si="3332"/>
        <v>420579.43405765994</v>
      </c>
      <c r="HO253" s="3442">
        <f t="shared" si="3332"/>
        <v>16482.213567630068</v>
      </c>
      <c r="HP253" s="3378">
        <f t="shared" si="3332"/>
        <v>728878.33904306998</v>
      </c>
      <c r="HQ253" s="3434">
        <f t="shared" si="3332"/>
        <v>87940.303430849992</v>
      </c>
      <c r="HR253" s="3434">
        <f t="shared" si="3332"/>
        <v>83651.600892900009</v>
      </c>
      <c r="HS253" s="3442">
        <f t="shared" si="3332"/>
        <v>1805.7277960699994</v>
      </c>
      <c r="HT253" s="3379">
        <f t="shared" si="3332"/>
        <v>173397.63211981999</v>
      </c>
      <c r="HU253" s="5109">
        <f t="shared" si="3332"/>
        <v>2762603.6557868798</v>
      </c>
      <c r="HV253" s="111">
        <f t="shared" si="3333"/>
        <v>0.30651384531436721</v>
      </c>
      <c r="HW253" s="111">
        <f t="shared" si="3333"/>
        <v>0.5945756279132477</v>
      </c>
      <c r="HX253" s="111">
        <f t="shared" si="3333"/>
        <v>0.5132228369201548</v>
      </c>
      <c r="HY253" s="403">
        <f t="shared" si="3333"/>
        <v>-1.9095628308952395E-2</v>
      </c>
      <c r="HZ253" s="3411">
        <f t="shared" si="3333"/>
        <v>0.42432677405156682</v>
      </c>
      <c r="IA253" s="3443">
        <f t="shared" si="2967"/>
        <v>0.26208267647081107</v>
      </c>
      <c r="IB253" s="111">
        <f t="shared" si="2968"/>
        <v>0.24506080602297242</v>
      </c>
      <c r="IC253" s="403">
        <f t="shared" si="2969"/>
        <v>6.3627572741661309E-2</v>
      </c>
      <c r="ID253" s="3444">
        <f t="shared" si="2970"/>
        <v>0.24702611105150885</v>
      </c>
      <c r="IE253" s="111">
        <f t="shared" si="2970"/>
        <v>0.64915241089415998</v>
      </c>
      <c r="IF253" s="111">
        <f t="shared" si="2970"/>
        <v>2.6552335990348848</v>
      </c>
      <c r="IG253" s="403">
        <f t="shared" si="2970"/>
        <v>0.8251623028322439</v>
      </c>
      <c r="IH253" s="3411">
        <f t="shared" si="2970"/>
        <v>1.3621503055319506</v>
      </c>
      <c r="II253" s="5119">
        <f t="shared" si="2970"/>
        <v>0.42234759851888848</v>
      </c>
      <c r="IJ253" s="403">
        <f t="shared" si="3568"/>
        <v>4.6870663630317361E-2</v>
      </c>
      <c r="IK253" s="403">
        <f t="shared" si="3569"/>
        <v>8.1444549588946064E-2</v>
      </c>
      <c r="IL253" s="403">
        <f t="shared" si="3570"/>
        <v>1.5816827245349229E-2</v>
      </c>
      <c r="IM253" s="403">
        <f t="shared" si="3571"/>
        <v>1.1941735480471342E-2</v>
      </c>
      <c r="IN253" s="5622">
        <f t="shared" si="3572"/>
        <v>0.15607377594508398</v>
      </c>
      <c r="IO253" s="5624">
        <f t="shared" si="3573"/>
        <v>2.2026744867929552E-2</v>
      </c>
      <c r="IP253" s="403">
        <f t="shared" si="3574"/>
        <v>3.1610334359624306E-2</v>
      </c>
      <c r="IQ253" s="403">
        <f t="shared" si="3575"/>
        <v>1.2346143086095537E-3</v>
      </c>
      <c r="IR253" s="5623">
        <f t="shared" si="3576"/>
        <v>5.4871693536163411E-2</v>
      </c>
      <c r="IS253" s="403">
        <f t="shared" si="3577"/>
        <v>8.3282619627050841E-3</v>
      </c>
      <c r="IT253" s="403">
        <f t="shared" si="3578"/>
        <v>1.0331881923599196E-2</v>
      </c>
      <c r="IU253" s="403">
        <f t="shared" si="3579"/>
        <v>1.8480131225638138E-4</v>
      </c>
      <c r="IV253" s="5622">
        <f t="shared" si="3580"/>
        <v>1.8844945198560663E-2</v>
      </c>
      <c r="IW253" s="4160"/>
      <c r="IX253" s="3243"/>
      <c r="IY253" s="5124"/>
      <c r="IZ253" s="3785">
        <f t="shared" si="3718"/>
        <v>4.2159700000000004</v>
      </c>
      <c r="JA253" s="3785">
        <f t="shared" si="3719"/>
        <v>3.92353</v>
      </c>
      <c r="JB253" s="3785">
        <f t="shared" si="3720"/>
        <v>6.5217599999999996</v>
      </c>
      <c r="JC253" s="5338">
        <f t="shared" ref="JC253:JC255" si="3750">JB253-IZ253</f>
        <v>2.3057899999999991</v>
      </c>
      <c r="JD253" s="5339">
        <f t="shared" ref="JD253:JD255" si="3751">JB253-JA253</f>
        <v>2.5982299999999996</v>
      </c>
      <c r="JE253" s="3239">
        <f>('INDEC (ACT)'!W350/'INDEC (ACT)'!$W$316)*100</f>
        <v>98.225159641888368</v>
      </c>
      <c r="JF253" s="2616">
        <f t="shared" ref="JF253:JF263" si="3752">JE253/JE252-1</f>
        <v>7.0148796838589433E-3</v>
      </c>
      <c r="JG253" s="2616">
        <f t="shared" ref="JG253:JG263" si="3753">JE253/JE241-1</f>
        <v>-4.7939771683132015E-2</v>
      </c>
      <c r="JH253" s="2622">
        <f t="shared" ref="JH253:JH255" si="3754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5">JI253/JI252-1</f>
        <v>-1.0589291055937866E-2</v>
      </c>
      <c r="JK253" s="2654">
        <f t="shared" ref="JK253:JK260" si="3756">JI253/JI241-1</f>
        <v>-6.3162068770180713E-2</v>
      </c>
      <c r="JL253" s="4057">
        <f t="shared" ref="JL253:JL255" si="3757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7"/>
        <v>3.0735679296309604E-2</v>
      </c>
      <c r="KD253" s="403">
        <f t="shared" si="3588"/>
        <v>0.30782100117035238</v>
      </c>
      <c r="KE253" s="403">
        <f t="shared" si="3589"/>
        <v>-2.7231727312149179E-2</v>
      </c>
      <c r="KF253" s="403">
        <f t="shared" si="3590"/>
        <v>-8.2140476059874623E-2</v>
      </c>
      <c r="KG253" s="403">
        <f t="shared" si="3591"/>
        <v>-1.1150453759900203E-2</v>
      </c>
      <c r="KH253" s="403">
        <f t="shared" si="3592"/>
        <v>-4.0929168287378692E-2</v>
      </c>
      <c r="KI253" s="403">
        <f t="shared" si="3593"/>
        <v>-8.8602495744818488E-2</v>
      </c>
      <c r="KJ253" s="403">
        <f t="shared" si="3594"/>
        <v>-1.7714464137390973E-2</v>
      </c>
      <c r="KK253" s="403">
        <f t="shared" si="3595"/>
        <v>-3.611498711058525E-2</v>
      </c>
      <c r="KL253" s="403">
        <f t="shared" si="3596"/>
        <v>-1.7565489947390711E-2</v>
      </c>
      <c r="KM253" s="403">
        <f t="shared" si="3597"/>
        <v>-1.7496835673685984E-3</v>
      </c>
      <c r="KN253" s="403">
        <f t="shared" si="3598"/>
        <v>-6.7649573215569081E-3</v>
      </c>
      <c r="KO253" s="403">
        <f t="shared" si="3599"/>
        <v>1.3010373930254282E-2</v>
      </c>
      <c r="KP253" s="403">
        <f t="shared" si="3600"/>
        <v>9.8902922816326289E-3</v>
      </c>
      <c r="KQ253" s="403">
        <f t="shared" si="3601"/>
        <v>1.1211707749181343E-4</v>
      </c>
      <c r="KR253" s="403">
        <f t="shared" si="3602"/>
        <v>-6.0531048793345921E-2</v>
      </c>
      <c r="KS253" s="4077">
        <f t="shared" si="3603"/>
        <v>117.05831724692131</v>
      </c>
      <c r="KT253" s="405">
        <f t="shared" si="3604"/>
        <v>507.56051326478575</v>
      </c>
      <c r="KU253" s="405">
        <f t="shared" si="3605"/>
        <v>97.497934310766894</v>
      </c>
      <c r="KV253" s="405">
        <f t="shared" si="3606"/>
        <v>115.10195339809877</v>
      </c>
      <c r="KW253" s="405">
        <f t="shared" si="3607"/>
        <v>86.735049509066883</v>
      </c>
      <c r="KX253" s="405">
        <f t="shared" si="3608"/>
        <v>103.27110553298667</v>
      </c>
      <c r="KY253" s="405">
        <f t="shared" si="3609"/>
        <v>114.47470522512786</v>
      </c>
      <c r="KZ253" s="405">
        <f t="shared" si="3610"/>
        <v>101.08716654575906</v>
      </c>
      <c r="LA253" s="405">
        <f t="shared" si="3611"/>
        <v>100.20083137494258</v>
      </c>
      <c r="LB253" s="405">
        <f t="shared" si="3612"/>
        <v>103.43711420424057</v>
      </c>
      <c r="LC253" s="405">
        <f t="shared" si="3613"/>
        <v>110.77882554221834</v>
      </c>
      <c r="LD253" s="405">
        <f t="shared" si="3614"/>
        <v>100.75055042811789</v>
      </c>
      <c r="LE253" s="405">
        <f t="shared" si="3615"/>
        <v>107.46298955734804</v>
      </c>
      <c r="LF253" s="405">
        <f t="shared" si="3616"/>
        <v>100.71325892311759</v>
      </c>
      <c r="LG253" s="405">
        <f t="shared" si="3617"/>
        <v>103.54441237663963</v>
      </c>
      <c r="LH253" s="405">
        <f t="shared" si="3618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8">LK253/LQ253</f>
        <v>0.50873482849777651</v>
      </c>
      <c r="LS253" s="3809">
        <f t="shared" ref="LS253" si="3759">LL253/LQ253</f>
        <v>0.25980363642816862</v>
      </c>
      <c r="LT253" s="3809">
        <f t="shared" ref="LT253" si="3760">LM253/LQ253</f>
        <v>4.0276780913845983E-2</v>
      </c>
      <c r="LU253" s="3809">
        <f t="shared" ref="LU253" si="3761">LN253/LQ253</f>
        <v>3.2861920761805608E-2</v>
      </c>
      <c r="LV253" s="3809">
        <f t="shared" ref="LV253" si="3762">LO253/LQ253</f>
        <v>0.12961528829962182</v>
      </c>
      <c r="LW253" s="3809">
        <f t="shared" ref="LW253" si="3763">LP253/LQ253</f>
        <v>2.870754509878155E-2</v>
      </c>
      <c r="LX253" s="5130">
        <f t="shared" ref="LX253" si="3764">LQ253/LQ253</f>
        <v>1</v>
      </c>
      <c r="LY253" s="405">
        <f t="shared" ref="LY253" si="3765">(LK253/$LK$219)*100</f>
        <v>99.518245052308387</v>
      </c>
      <c r="LZ253" s="405">
        <f t="shared" ref="LZ253" si="3766">(LL253/$LL$219)*100</f>
        <v>102.34961922341579</v>
      </c>
      <c r="MA253" s="405">
        <f t="shared" ref="MA253" si="3767">(LM253/$LM$219)*100</f>
        <v>110.01326274828381</v>
      </c>
      <c r="MB253" s="405">
        <f t="shared" ref="MB253" si="3768">(LN253/$LN$219)*100</f>
        <v>98.337758764812904</v>
      </c>
      <c r="MC253" s="405">
        <f t="shared" ref="MC253" si="3769">(LO253/$LO$219)*100</f>
        <v>109.07863332015036</v>
      </c>
      <c r="MD253" s="405">
        <f t="shared" ref="MD253" si="3770">(LP253/$LP$219)*100</f>
        <v>98.998999849835812</v>
      </c>
      <c r="ME253" s="5079">
        <f t="shared" ref="ME253" si="3771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29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  <c r="NV253" s="6352">
        <f t="shared" si="2478"/>
        <v>36.1967</v>
      </c>
      <c r="NW253" s="2875">
        <f t="shared" si="2479"/>
        <v>16.38545729613978</v>
      </c>
      <c r="NX253" s="2875">
        <f t="shared" si="2480"/>
        <v>21.543740939867948</v>
      </c>
      <c r="NY253" s="2875">
        <f t="shared" si="2481"/>
        <v>43.114437830735547</v>
      </c>
      <c r="OA253" s="2875"/>
    </row>
    <row r="254" spans="2:391">
      <c r="B254" s="2604">
        <v>43434</v>
      </c>
      <c r="C254" s="5083"/>
      <c r="D254" s="5084" t="s">
        <v>3580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72">E254-E253</f>
        <v>-2761851.9456565231</v>
      </c>
      <c r="I254" s="2607">
        <f t="shared" ref="I254" si="3773">F254-F253</f>
        <v>-2992897.9891519099</v>
      </c>
      <c r="J254" s="2607">
        <f t="shared" ref="J254" si="3774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53"/>
        <v>-15967810</v>
      </c>
      <c r="Q254" s="431">
        <f t="shared" si="3290"/>
        <v>18662133.175762158</v>
      </c>
      <c r="R254" s="431">
        <f t="shared" si="3291"/>
        <v>-9074660.2618023362</v>
      </c>
      <c r="S254" s="431">
        <f t="shared" si="3292"/>
        <v>179232.15379177191</v>
      </c>
      <c r="T254" s="5822">
        <f t="shared" si="3293"/>
        <v>2190534.578626819</v>
      </c>
      <c r="U254" s="2610">
        <f>VLOOKUP(B254,Tabla.BCRA,BCRA!$AK$1,TRUE)</f>
        <v>38.021700000000003</v>
      </c>
      <c r="V254" s="2606">
        <f t="shared" si="3538"/>
        <v>4.7998905887953532E-2</v>
      </c>
      <c r="W254" s="2606">
        <f t="shared" ref="W254" si="3775">U254/U253-1</f>
        <v>5.0418960844496929E-2</v>
      </c>
      <c r="X254" s="2606">
        <f t="shared" si="3295"/>
        <v>0.50622407730322427</v>
      </c>
      <c r="Y254" s="2606">
        <f t="shared" ref="Y254" si="3776">U254/$U$243-1</f>
        <v>1.0252101287937703</v>
      </c>
      <c r="Z254" s="3268">
        <f t="shared" ref="Z254" si="3777">VLOOKUP(B254,TC.Diario.Blue,3,TRUE)</f>
        <v>38</v>
      </c>
      <c r="AA254" s="2606">
        <f t="shared" ref="AA254" si="3778">Z254/Z253-1</f>
        <v>4.1095890410958846E-2</v>
      </c>
      <c r="AB254" s="2606">
        <f t="shared" ref="AB254" si="3779">Z254/$Z$243-1</f>
        <v>0.97095435684647291</v>
      </c>
      <c r="AC254" s="3274">
        <f t="shared" si="3223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80">AH254+AI254</f>
        <v>0</v>
      </c>
      <c r="AK254" s="3184">
        <f>BM!AO82*1000</f>
        <v>0</v>
      </c>
      <c r="AL254" s="3187">
        <f t="shared" ref="AL254" si="3781">AJ254+AK254</f>
        <v>0</v>
      </c>
      <c r="AM254" s="3829">
        <f t="shared" si="3356"/>
        <v>30500000</v>
      </c>
      <c r="AN254" s="3442">
        <f t="shared" si="3297"/>
        <v>0</v>
      </c>
      <c r="AO254" s="3187">
        <f t="shared" si="3298"/>
        <v>30500000</v>
      </c>
      <c r="AP254" s="3442">
        <f t="shared" si="3299"/>
        <v>-63413485.430470005</v>
      </c>
      <c r="AQ254" s="3187">
        <f t="shared" si="3300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82">AZ254/AZ253-1</f>
        <v>7.2556172091578608E-2</v>
      </c>
      <c r="BB254" s="2616">
        <f t="shared" ref="BB254" si="3783">AZ254/AZ242-1</f>
        <v>0.40733065797571011</v>
      </c>
      <c r="BC254" s="2616">
        <f t="shared" ref="BC254" si="3784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5">(AZ254-AZ253)-SUM(BD254:BG254)</f>
        <v>-4406587.6174672097</v>
      </c>
      <c r="BI254" s="3473">
        <f t="shared" ref="BI254" si="3786">BI253+BD254</f>
        <v>-410753009.59401</v>
      </c>
      <c r="BJ254" s="3473">
        <f t="shared" ref="BJ254" si="3787">BJ253+BE254</f>
        <v>-36893106.113543957</v>
      </c>
      <c r="BK254" s="3473">
        <f t="shared" ref="BK254" si="3788">BK253+BF254</f>
        <v>-854217365.25611734</v>
      </c>
      <c r="BL254" s="3473">
        <f t="shared" ref="BL254" si="3789">BL253+BG254</f>
        <v>1226271364.8876333</v>
      </c>
      <c r="BM254" s="3474">
        <f t="shared" ref="BM254" si="3790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6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42"/>
        <v>2.9706915397533562E-2</v>
      </c>
      <c r="BW254" s="403">
        <f t="shared" si="3743"/>
        <v>0.19299456101774592</v>
      </c>
      <c r="BX254" s="5373">
        <f t="shared" si="3744"/>
        <v>2.8347140986764607E-2</v>
      </c>
      <c r="BY254" s="2882">
        <f t="shared" si="3652"/>
        <v>204.02352649949981</v>
      </c>
      <c r="BZ254" s="3257">
        <v>3.3000000000000002E-2</v>
      </c>
      <c r="CA254" s="2625">
        <f t="shared" ref="CA254" si="3791">BY254/$BY$243-1</f>
        <v>0.43851759960371228</v>
      </c>
      <c r="CB254" s="2626">
        <f t="shared" ref="CB254" si="3792">BY254/BY242-1</f>
        <v>0.46297239879697538</v>
      </c>
      <c r="CC254" s="3256">
        <f t="shared" si="3191"/>
        <v>613.92833748407202</v>
      </c>
      <c r="CD254" s="3257">
        <v>3.2000000000000001E-2</v>
      </c>
      <c r="CE254" s="3258">
        <f t="shared" ref="CE254" si="3793">CC254/$CC$243-1</f>
        <v>0.43893918436491375</v>
      </c>
      <c r="CF254" s="3259">
        <f t="shared" ref="CF254" si="3794">CC254/CC242-1</f>
        <v>0.48354629908022595</v>
      </c>
      <c r="CG254" s="3256">
        <f t="shared" si="3557"/>
        <v>1745.8975152061885</v>
      </c>
      <c r="CH254" s="3542"/>
      <c r="CI254" s="3258">
        <f t="shared" si="3312"/>
        <v>0.43893918436491397</v>
      </c>
      <c r="CJ254" s="3258">
        <f t="shared" si="3195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5">CV253</f>
        <v>0.28999999999999998</v>
      </c>
      <c r="CW254" s="3996">
        <f t="shared" si="3367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6">DB254-DK254</f>
        <v>253680</v>
      </c>
      <c r="DU254" s="2899">
        <f t="shared" ref="DU254" si="3797">DC254-DL254</f>
        <v>30556</v>
      </c>
      <c r="DV254" s="2899">
        <f t="shared" ref="DV254" si="3798">DD254-DM254</f>
        <v>512384.00000000012</v>
      </c>
      <c r="DW254" s="2899">
        <f t="shared" ref="DW254" si="3799">DE254-DN254</f>
        <v>12202.999999999996</v>
      </c>
      <c r="DX254" s="2899">
        <f t="shared" ref="DX254" si="3800">DF254-DO254</f>
        <v>29445</v>
      </c>
      <c r="DY254" s="2899">
        <f t="shared" ref="DY254" si="3801">DG254-DP254</f>
        <v>0</v>
      </c>
      <c r="DZ254" s="2899">
        <f t="shared" ref="DZ254" si="3802">DH254-DQ254</f>
        <v>838267.99999999977</v>
      </c>
      <c r="EA254" s="2899">
        <f t="shared" ref="EA254" si="3803">DI254-DR254</f>
        <v>0</v>
      </c>
      <c r="EB254" s="5095">
        <f t="shared" ref="EB254" si="3804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5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70"/>
        <v>49.097786187526978</v>
      </c>
      <c r="EW254" s="2902">
        <f t="shared" si="2571"/>
        <v>42.6</v>
      </c>
      <c r="EX254" s="2902">
        <f t="shared" si="2572"/>
        <v>0</v>
      </c>
      <c r="EY254" s="2903">
        <f t="shared" si="2573"/>
        <v>51.97</v>
      </c>
      <c r="EZ254" s="2902">
        <f t="shared" si="2574"/>
        <v>1.4397859218467415</v>
      </c>
      <c r="FA254" s="2904">
        <f t="shared" si="2575"/>
        <v>1.34</v>
      </c>
      <c r="FB254" s="2905">
        <f t="shared" si="2576"/>
        <v>1.92</v>
      </c>
      <c r="FC254" s="2906">
        <f t="shared" si="2577"/>
        <v>51.0625</v>
      </c>
      <c r="FD254" s="2902">
        <f t="shared" si="2578"/>
        <v>54.75</v>
      </c>
      <c r="FE254" s="5251">
        <f t="shared" si="2579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8"/>
        <v>1278271.8</v>
      </c>
      <c r="GA254" s="3442">
        <f t="shared" si="3314"/>
        <v>824844.29999999993</v>
      </c>
      <c r="GB254" s="3442">
        <f t="shared" si="3315"/>
        <v>70388.399999999994</v>
      </c>
      <c r="GC254" s="3442">
        <f t="shared" si="3316"/>
        <v>157343.80000000002</v>
      </c>
      <c r="GD254" s="3442">
        <f t="shared" si="3317"/>
        <v>11976.5</v>
      </c>
      <c r="GE254" s="3442">
        <f t="shared" si="3318"/>
        <v>14974.199999999895</v>
      </c>
      <c r="GF254" s="3608">
        <f t="shared" si="3319"/>
        <v>2357798.9999999995</v>
      </c>
      <c r="GG254" s="3442">
        <f t="shared" si="3320"/>
        <v>464248.2</v>
      </c>
      <c r="GH254" s="3442">
        <f t="shared" si="3321"/>
        <v>1132154.2</v>
      </c>
      <c r="GI254" s="3442">
        <f t="shared" si="3322"/>
        <v>714443.8</v>
      </c>
      <c r="GJ254" s="3442">
        <f t="shared" si="3323"/>
        <v>56615.8</v>
      </c>
      <c r="GK254" s="3442">
        <f t="shared" si="3324"/>
        <v>183099.80000000002</v>
      </c>
      <c r="GL254" s="3442">
        <f t="shared" si="3325"/>
        <v>10908.299999999843</v>
      </c>
      <c r="GM254" s="3187">
        <f t="shared" si="3326"/>
        <v>2561470.1</v>
      </c>
      <c r="GN254" s="5099">
        <f t="shared" si="3327"/>
        <v>-203671.10000000012</v>
      </c>
      <c r="GO254" s="3442">
        <f t="shared" si="3328"/>
        <v>331482</v>
      </c>
      <c r="GP254" s="3618"/>
      <c r="GQ254" s="5099">
        <f t="shared" si="3329"/>
        <v>-535153.10000000021</v>
      </c>
      <c r="GR254" s="3621">
        <f t="shared" si="3330"/>
        <v>105532.9</v>
      </c>
      <c r="GS254" s="5254">
        <f t="shared" si="3331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70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71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72"/>
        <v>201.19999999999709</v>
      </c>
      <c r="HF254" s="3379">
        <v>23734.1</v>
      </c>
      <c r="HG254" s="5109">
        <f t="shared" si="2863"/>
        <v>300119.39999999997</v>
      </c>
      <c r="HH254" s="3434">
        <f t="shared" si="3332"/>
        <v>668219.44312587986</v>
      </c>
      <c r="HI254" s="3434">
        <f t="shared" si="3332"/>
        <v>1005370.3105599801</v>
      </c>
      <c r="HJ254" s="3434">
        <f t="shared" si="3332"/>
        <v>210904.72208172001</v>
      </c>
      <c r="HK254" s="3442">
        <f t="shared" si="3332"/>
        <v>177626.80885640997</v>
      </c>
      <c r="HL254" s="3379">
        <f t="shared" si="3332"/>
        <v>2062121.2846239901</v>
      </c>
      <c r="HM254" s="3437">
        <f t="shared" si="3332"/>
        <v>322047.59141778003</v>
      </c>
      <c r="HN254" s="3434">
        <f t="shared" si="3332"/>
        <v>463779.13405765995</v>
      </c>
      <c r="HO254" s="3442">
        <f t="shared" si="3332"/>
        <v>17643.313567630059</v>
      </c>
      <c r="HP254" s="3378">
        <f t="shared" si="3332"/>
        <v>803470.03904306993</v>
      </c>
      <c r="HQ254" s="3434">
        <f t="shared" si="3332"/>
        <v>96758.603430849995</v>
      </c>
      <c r="HR254" s="3434">
        <f t="shared" si="3332"/>
        <v>98366.200892900015</v>
      </c>
      <c r="HS254" s="3442">
        <f t="shared" si="3332"/>
        <v>2006.9277960699965</v>
      </c>
      <c r="HT254" s="3379">
        <f t="shared" si="3332"/>
        <v>197131.73211981999</v>
      </c>
      <c r="HU254" s="5109">
        <f t="shared" si="3332"/>
        <v>3062723.0557868797</v>
      </c>
      <c r="HV254" s="111">
        <f t="shared" si="3333"/>
        <v>0.37937195238164434</v>
      </c>
      <c r="HW254" s="111">
        <f t="shared" si="3333"/>
        <v>0.30317935979477872</v>
      </c>
      <c r="HX254" s="111">
        <f t="shared" si="3333"/>
        <v>0.45349105426602376</v>
      </c>
      <c r="HY254" s="403">
        <f t="shared" si="3333"/>
        <v>0.1141466037516623</v>
      </c>
      <c r="HZ254" s="3411">
        <f t="shared" si="3333"/>
        <v>0.32505365626618743</v>
      </c>
      <c r="IA254" s="3443">
        <f t="shared" si="2967"/>
        <v>0.22910531632789177</v>
      </c>
      <c r="IB254" s="111">
        <f t="shared" si="2968"/>
        <v>0.23351418916146582</v>
      </c>
      <c r="IC254" s="403">
        <f t="shared" si="2969"/>
        <v>-5.7405144836760957E-2</v>
      </c>
      <c r="ID254" s="3444">
        <f t="shared" si="2969"/>
        <v>0.22584281248706106</v>
      </c>
      <c r="IE254" s="111">
        <f t="shared" si="2969"/>
        <v>0.31452564430972751</v>
      </c>
      <c r="IF254" s="111">
        <f t="shared" si="2969"/>
        <v>2.2852830994179003</v>
      </c>
      <c r="IG254" s="403">
        <f t="shared" si="2969"/>
        <v>0.47666947905876733</v>
      </c>
      <c r="IH254" s="3411">
        <f t="shared" si="2969"/>
        <v>1.0959949454540072</v>
      </c>
      <c r="II254" s="5119">
        <f t="shared" si="2969"/>
        <v>0.33705059827385431</v>
      </c>
      <c r="IJ254" s="403">
        <f t="shared" si="3568"/>
        <v>4.6783102103142453E-2</v>
      </c>
      <c r="IK254" s="403">
        <f t="shared" si="3569"/>
        <v>6.9222902609292106E-2</v>
      </c>
      <c r="IL254" s="403">
        <f t="shared" si="3570"/>
        <v>1.685101946297899E-2</v>
      </c>
      <c r="IM254" s="403">
        <f t="shared" si="3571"/>
        <v>1.1460054921809832E-2</v>
      </c>
      <c r="IN254" s="5622">
        <f t="shared" si="3572"/>
        <v>0.14431707909722338</v>
      </c>
      <c r="IO254" s="5624">
        <f t="shared" si="3573"/>
        <v>2.162028521459675E-2</v>
      </c>
      <c r="IP254" s="403">
        <f t="shared" si="3574"/>
        <v>3.0895204416177324E-2</v>
      </c>
      <c r="IQ254" s="403">
        <f t="shared" si="3575"/>
        <v>8.3038590193041219E-4</v>
      </c>
      <c r="IR254" s="5623">
        <f t="shared" si="3576"/>
        <v>5.3345875532704493E-2</v>
      </c>
      <c r="IS254" s="403">
        <f t="shared" si="3577"/>
        <v>6.3065989139548771E-3</v>
      </c>
      <c r="IT254" s="403">
        <f t="shared" si="3578"/>
        <v>1.0523466017177964E-2</v>
      </c>
      <c r="IU254" s="403">
        <f t="shared" si="3579"/>
        <v>1.4389255315510962E-4</v>
      </c>
      <c r="IV254" s="5622">
        <f t="shared" si="3580"/>
        <v>1.6973957484287951E-2</v>
      </c>
      <c r="IW254" s="4160"/>
      <c r="IX254" s="3243"/>
      <c r="IY254" s="5123"/>
      <c r="IZ254" s="3785">
        <f t="shared" si="3718"/>
        <v>4.4685100000000002</v>
      </c>
      <c r="JA254" s="3785">
        <f t="shared" si="3719"/>
        <v>4.1968800000000002</v>
      </c>
      <c r="JB254" s="3785">
        <f t="shared" si="3720"/>
        <v>7.0626199999999999</v>
      </c>
      <c r="JC254" s="5336">
        <f t="shared" si="3750"/>
        <v>2.5941099999999997</v>
      </c>
      <c r="JD254" s="5337">
        <f t="shared" si="3751"/>
        <v>2.8657399999999997</v>
      </c>
      <c r="JE254" s="3239">
        <f>('INDEC (ACT)'!W351/'INDEC (ACT)'!$W$316)*100</f>
        <v>96.553558119388526</v>
      </c>
      <c r="JF254" s="2616">
        <f t="shared" si="3752"/>
        <v>-1.7018058597147667E-2</v>
      </c>
      <c r="JG254" s="2616">
        <f t="shared" si="3753"/>
        <v>-7.1593838883067251E-2</v>
      </c>
      <c r="JH254" s="2622">
        <f t="shared" si="3754"/>
        <v>-6.8728363453905872E-2</v>
      </c>
      <c r="JI254" s="2641">
        <f>(VLOOKUP(B254,OJF.IGA,4,TRUE)/'OJF (IGA)'!$D$280)*100</f>
        <v>97.787294789436118</v>
      </c>
      <c r="JJ254" s="2616">
        <f t="shared" si="3755"/>
        <v>-5.9257467650259965E-3</v>
      </c>
      <c r="JK254" s="2616">
        <f t="shared" si="3756"/>
        <v>-7.3907165389815233E-2</v>
      </c>
      <c r="JL254" s="4056">
        <f t="shared" si="3757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7"/>
        <v>1.7907799034908578E-2</v>
      </c>
      <c r="KD254" s="403">
        <f t="shared" si="3588"/>
        <v>-3.1856856217043816E-2</v>
      </c>
      <c r="KE254" s="403">
        <f t="shared" si="3589"/>
        <v>-2.9986172702813119E-2</v>
      </c>
      <c r="KF254" s="403">
        <f t="shared" si="3590"/>
        <v>-0.13924489326416656</v>
      </c>
      <c r="KG254" s="403">
        <f t="shared" si="3591"/>
        <v>6.5981266879768796E-3</v>
      </c>
      <c r="KH254" s="403">
        <f t="shared" si="3592"/>
        <v>-0.10076034367629827</v>
      </c>
      <c r="KI254" s="403">
        <f t="shared" si="3593"/>
        <v>-0.14165113496010007</v>
      </c>
      <c r="KJ254" s="403">
        <f t="shared" si="3594"/>
        <v>-4.6245348644413542E-2</v>
      </c>
      <c r="KK254" s="403">
        <f t="shared" si="3595"/>
        <v>-5.2140266381321521E-2</v>
      </c>
      <c r="KL254" s="403">
        <f t="shared" si="3596"/>
        <v>-6.245962651865955E-2</v>
      </c>
      <c r="KM254" s="403">
        <f t="shared" si="3597"/>
        <v>-1.7842791571723748E-2</v>
      </c>
      <c r="KN254" s="403">
        <f t="shared" si="3598"/>
        <v>-7.5088097114576202E-3</v>
      </c>
      <c r="KO254" s="403">
        <f t="shared" si="3599"/>
        <v>1.1936421110158912E-2</v>
      </c>
      <c r="KP254" s="403">
        <f t="shared" si="3600"/>
        <v>8.3951354916065313E-3</v>
      </c>
      <c r="KQ254" s="403">
        <f t="shared" si="3601"/>
        <v>-8.2212165373892754E-3</v>
      </c>
      <c r="KR254" s="403">
        <f t="shared" si="3602"/>
        <v>-9.0165143253223778E-2</v>
      </c>
      <c r="KS254" s="4077">
        <f t="shared" si="3603"/>
        <v>141.03607549973941</v>
      </c>
      <c r="KT254" s="405">
        <f t="shared" si="3604"/>
        <v>202.5213947904588</v>
      </c>
      <c r="KU254" s="405">
        <f t="shared" si="3605"/>
        <v>93.466857305356456</v>
      </c>
      <c r="KV254" s="405">
        <f t="shared" si="3606"/>
        <v>109.44794068876547</v>
      </c>
      <c r="KW254" s="405">
        <f t="shared" si="3607"/>
        <v>85.205268990884775</v>
      </c>
      <c r="KX254" s="405">
        <f t="shared" si="3608"/>
        <v>99.579374326025132</v>
      </c>
      <c r="KY254" s="405">
        <f t="shared" si="3609"/>
        <v>114.98979522841084</v>
      </c>
      <c r="KZ254" s="405">
        <f t="shared" si="3610"/>
        <v>99.507476647497967</v>
      </c>
      <c r="LA254" s="405">
        <f t="shared" si="3611"/>
        <v>98.514886980484832</v>
      </c>
      <c r="LB254" s="405">
        <f t="shared" si="3612"/>
        <v>98.727836213177468</v>
      </c>
      <c r="LC254" s="405">
        <f t="shared" si="3613"/>
        <v>109.78325544771941</v>
      </c>
      <c r="LD254" s="405">
        <f t="shared" si="3614"/>
        <v>101.08637712225932</v>
      </c>
      <c r="LE254" s="405">
        <f t="shared" si="3615"/>
        <v>107.71736908305989</v>
      </c>
      <c r="LF254" s="405">
        <f t="shared" si="3616"/>
        <v>100.62452401220466</v>
      </c>
      <c r="LG254" s="405">
        <f t="shared" si="3617"/>
        <v>100.22107885876277</v>
      </c>
      <c r="LH254" s="405">
        <f t="shared" si="3618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6">LK254/LQ254</f>
        <v>0.50793500725706608</v>
      </c>
      <c r="LS254" s="3809">
        <f t="shared" ref="LS254:LS257" si="3807">LL254/LQ254</f>
        <v>0.26021984661006387</v>
      </c>
      <c r="LT254" s="3809">
        <f t="shared" ref="LT254:LT257" si="3808">LM254/LQ254</f>
        <v>4.0435496441962239E-2</v>
      </c>
      <c r="LU254" s="3809">
        <f t="shared" ref="LU254:LU257" si="3809">LN254/LQ254</f>
        <v>3.2858895357915335E-2</v>
      </c>
      <c r="LV254" s="3809">
        <f t="shared" ref="LV254:LV257" si="3810">LO254/LQ254</f>
        <v>0.12943033512953678</v>
      </c>
      <c r="LW254" s="3809">
        <f t="shared" ref="LW254:LW257" si="3811">LP254/LQ254</f>
        <v>2.9120419203455448E-2</v>
      </c>
      <c r="LX254" s="5130">
        <f t="shared" ref="LX254:LX257" si="3812">LQ254/LQ254</f>
        <v>1</v>
      </c>
      <c r="LY254" s="405">
        <f t="shared" ref="LY254:LY257" si="3813">(LK254/$LK$219)*100</f>
        <v>99.126219474857393</v>
      </c>
      <c r="LZ254" s="405">
        <f t="shared" ref="LZ254:LZ257" si="3814">(LL254/$LL$219)*100</f>
        <v>102.27054767807037</v>
      </c>
      <c r="MA254" s="405">
        <f t="shared" ref="MA254:MA257" si="3815">(LM254/$LM$219)*100</f>
        <v>110.1849379164245</v>
      </c>
      <c r="MB254" s="405">
        <f t="shared" ref="MB254:MB257" si="3816">(LN254/$LN$219)*100</f>
        <v>98.095589319958691</v>
      </c>
      <c r="MC254" s="405">
        <f t="shared" ref="MC254:MC257" si="3817">(LO254/$LO$219)*100</f>
        <v>108.66475190623296</v>
      </c>
      <c r="MD254" s="405">
        <f t="shared" ref="MD254:MD257" si="3818">(LP254/$LP$219)*100</f>
        <v>100.18473028528363</v>
      </c>
      <c r="ME254" s="5079">
        <f t="shared" ref="ME254:ME257" si="3819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  <c r="NV254" s="6352">
        <f t="shared" si="2478"/>
        <v>38.021700000000003</v>
      </c>
      <c r="NW254" s="2875">
        <f t="shared" si="2479"/>
        <v>16.169218422432401</v>
      </c>
      <c r="NX254" s="2875">
        <f t="shared" si="2480"/>
        <v>21.758075352762049</v>
      </c>
      <c r="NY254" s="2875">
        <f t="shared" si="2481"/>
        <v>46.337944658108412</v>
      </c>
      <c r="OA254" s="2875"/>
    </row>
    <row r="255" spans="2:391" ht="13.5" thickBot="1">
      <c r="B255" s="2717">
        <v>43465</v>
      </c>
      <c r="C255" s="5089"/>
      <c r="D255" s="5090" t="s">
        <v>3581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20">E255-E254</f>
        <v>14592527.480790891</v>
      </c>
      <c r="I255" s="4386">
        <f t="shared" ref="I255" si="3821">F255-F254</f>
        <v>13591058.750206523</v>
      </c>
      <c r="J255" s="4386">
        <f t="shared" ref="J255" si="3822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53"/>
        <v>-15967810</v>
      </c>
      <c r="Q255" s="5830">
        <f t="shared" si="3290"/>
        <v>19575401.37930648</v>
      </c>
      <c r="R255" s="5830">
        <f t="shared" si="3291"/>
        <v>-5575027.7098136097</v>
      </c>
      <c r="S255" s="5830">
        <f t="shared" si="3292"/>
        <v>1180680.1791387321</v>
      </c>
      <c r="T255" s="5828">
        <f t="shared" si="3293"/>
        <v>11388765.70189032</v>
      </c>
      <c r="U255" s="4391">
        <f>VLOOKUP(B255,Tabla.BCRA,BCRA!$AK$1,TRUE)</f>
        <v>37.808300000000003</v>
      </c>
      <c r="V255" s="4392">
        <f t="shared" si="3538"/>
        <v>-5.6442632966835328E-3</v>
      </c>
      <c r="W255" s="4392">
        <f t="shared" ref="W255:W256" si="3823">U255/U254-1</f>
        <v>-5.61258439259682E-3</v>
      </c>
      <c r="X255" s="4392">
        <f t="shared" si="3295"/>
        <v>0.50343707598596077</v>
      </c>
      <c r="Y255" s="4392">
        <f t="shared" ref="Y255" si="3824">U255/$U$243-1</f>
        <v>1.0138434660331734</v>
      </c>
      <c r="Z255" s="4393">
        <f t="shared" ref="Z255" si="3825">VLOOKUP(B255,TC.Diario.Blue,3,TRUE)</f>
        <v>40.5</v>
      </c>
      <c r="AA255" s="4392">
        <f t="shared" ref="AA255" si="3826">Z255/Z254-1</f>
        <v>6.578947368421062E-2</v>
      </c>
      <c r="AB255" s="4392">
        <f t="shared" ref="AB255" si="3827">Z255/$Z$243-1</f>
        <v>1.1006224066390042</v>
      </c>
      <c r="AC255" s="4394">
        <f t="shared" si="3223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8">AH255+AI255</f>
        <v>0</v>
      </c>
      <c r="AK255" s="4398">
        <f>BM!AO83*1000</f>
        <v>43698672.714570001</v>
      </c>
      <c r="AL255" s="4397">
        <f t="shared" ref="AL255" si="3829">AJ255+AK255</f>
        <v>43698672.714570001</v>
      </c>
      <c r="AM255" s="4399">
        <f t="shared" si="3356"/>
        <v>30500000</v>
      </c>
      <c r="AN255" s="4400">
        <f t="shared" si="3297"/>
        <v>0</v>
      </c>
      <c r="AO255" s="4397">
        <f t="shared" si="3298"/>
        <v>30500000</v>
      </c>
      <c r="AP255" s="4400">
        <f t="shared" si="3299"/>
        <v>-19714812.715900004</v>
      </c>
      <c r="AQ255" s="4397">
        <f t="shared" si="3300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30">AZ255/AZ254-1</f>
        <v>0.13728937183855994</v>
      </c>
      <c r="BB255" s="4406">
        <f t="shared" ref="BB255" si="3831">AZ255/AZ243-1</f>
        <v>0.40741107269901189</v>
      </c>
      <c r="BC255" s="4406">
        <f t="shared" ref="BC255" si="3832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33">(AZ255-AZ254)-SUM(BD255:BG255)</f>
        <v>3787955.3172321916</v>
      </c>
      <c r="BI255" s="4410">
        <f t="shared" ref="BI255" si="3834">BI254+BD255</f>
        <v>-410753009.59401</v>
      </c>
      <c r="BJ255" s="4410">
        <f t="shared" ref="BJ255" si="3835">BJ254+BE255</f>
        <v>1283820.5839937106</v>
      </c>
      <c r="BK255" s="4410">
        <f t="shared" ref="BK255" si="3836">BK254+BF255</f>
        <v>-795900262.90569723</v>
      </c>
      <c r="BL255" s="4410">
        <f t="shared" ref="BL255" si="3837">BL254+BG255</f>
        <v>1296075909.5224433</v>
      </c>
      <c r="BM255" s="4411">
        <f t="shared" ref="BM255" si="3838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6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9">BT255/BT254-1</f>
        <v>0.19376869368598815</v>
      </c>
      <c r="BW255" s="4455">
        <f t="shared" ref="BW255:BW257" si="3840">BT255/BT243-1</f>
        <v>0.22760862315149066</v>
      </c>
      <c r="BX255" s="5376">
        <f t="shared" ref="BX255" si="3841">BT255/$BT$243-1</f>
        <v>0.22760862315149066</v>
      </c>
      <c r="BY255" s="4414">
        <f t="shared" ref="BY255:BY256" si="3842">BY254*(1+BZ255)</f>
        <v>209.53216171498627</v>
      </c>
      <c r="BZ255" s="4415">
        <v>2.7E-2</v>
      </c>
      <c r="CA255" s="4416">
        <f t="shared" ref="CA255" si="3843">BY255/$BY$243-1</f>
        <v>0.47735757479301211</v>
      </c>
      <c r="CB255" s="4417">
        <f t="shared" ref="CB255" si="3844">BY255/BY243-1</f>
        <v>0.47735757479301211</v>
      </c>
      <c r="CC255" s="4418">
        <f t="shared" si="3191"/>
        <v>629.89047425865795</v>
      </c>
      <c r="CD255" s="4415">
        <v>2.5999999999999999E-2</v>
      </c>
      <c r="CE255" s="4419">
        <f t="shared" ref="CE255" si="3845">CC255/$CC$243-1</f>
        <v>0.47635160315840164</v>
      </c>
      <c r="CF255" s="4420">
        <f t="shared" ref="CF255" si="3846">CC255/CC243-1</f>
        <v>0.47635160315840164</v>
      </c>
      <c r="CG255" s="4418">
        <f t="shared" ref="CG255" si="3847">CG254*(1+CD255)</f>
        <v>1791.2908506015494</v>
      </c>
      <c r="CH255" s="4421"/>
      <c r="CI255" s="4419">
        <f t="shared" si="3312"/>
        <v>0.47635160315840186</v>
      </c>
      <c r="CJ255" s="4419">
        <f t="shared" ref="CJ255:CJ266" si="3848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9">CV254</f>
        <v>0.28999999999999998</v>
      </c>
      <c r="CW255" s="4428">
        <f t="shared" si="3367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50">DB255-DK255</f>
        <v>358012</v>
      </c>
      <c r="DU255" s="4435">
        <f t="shared" ref="DU255" si="3851">DC255-DL255</f>
        <v>42447</v>
      </c>
      <c r="DV255" s="4435">
        <f t="shared" ref="DV255" si="3852">DD255-DM255</f>
        <v>252772</v>
      </c>
      <c r="DW255" s="4435">
        <f t="shared" ref="DW255" si="3853">DE255-DN255</f>
        <v>11992</v>
      </c>
      <c r="DX255" s="4435">
        <f t="shared" ref="DX255" si="3854">DF255-DO255</f>
        <v>32561</v>
      </c>
      <c r="DY255" s="4435">
        <f t="shared" ref="DY255" si="3855">DG255-DP255</f>
        <v>0</v>
      </c>
      <c r="DZ255" s="4435">
        <f t="shared" ref="DZ255" si="3856">DH255-DQ255</f>
        <v>697784</v>
      </c>
      <c r="EA255" s="4435">
        <f t="shared" ref="EA255" si="3857">DI255-DR255</f>
        <v>0</v>
      </c>
      <c r="EB255" s="5098">
        <f t="shared" ref="EB255" si="3858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9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70"/>
        <v>43.558028823414688</v>
      </c>
      <c r="EW255" s="4439">
        <f t="shared" si="2571"/>
        <v>41.96</v>
      </c>
      <c r="EX255" s="4439">
        <f t="shared" si="2572"/>
        <v>0</v>
      </c>
      <c r="EY255" s="4440">
        <f t="shared" si="2573"/>
        <v>43.69</v>
      </c>
      <c r="EZ255" s="4439">
        <f t="shared" si="2574"/>
        <v>1.1755239494172329</v>
      </c>
      <c r="FA255" s="4441">
        <f t="shared" si="2575"/>
        <v>1.23</v>
      </c>
      <c r="FB255" s="4442">
        <f t="shared" si="2576"/>
        <v>0.98</v>
      </c>
      <c r="FC255" s="4443">
        <f t="shared" si="2577"/>
        <v>44</v>
      </c>
      <c r="FD255" s="4439">
        <f t="shared" si="2578"/>
        <v>43.125</v>
      </c>
      <c r="FE255" s="5252">
        <f t="shared" si="2579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60">FZ254+FF255</f>
        <v>1414606.9000000001</v>
      </c>
      <c r="GA255" s="4400">
        <f t="shared" ref="GA255" si="3861">GA254+FG255</f>
        <v>901922.2</v>
      </c>
      <c r="GB255" s="4400">
        <f t="shared" ref="GB255" si="3862">GB254+FH255</f>
        <v>79654.7</v>
      </c>
      <c r="GC255" s="4400">
        <f t="shared" ref="GC255" si="3863">GC254+FI255</f>
        <v>175291.90000000002</v>
      </c>
      <c r="GD255" s="4400">
        <f t="shared" ref="GD255" si="3864">GD254+FJ255</f>
        <v>12202.2</v>
      </c>
      <c r="GE255" s="4400">
        <f t="shared" ref="GE255" si="3865">GE254+FK255</f>
        <v>16881.699999999924</v>
      </c>
      <c r="GF255" s="4447">
        <f t="shared" ref="GF255" si="3866">GF254+FL255</f>
        <v>2600559.5999999996</v>
      </c>
      <c r="GG255" s="4400">
        <f t="shared" ref="GG255" si="3867">GG254+FM255</f>
        <v>536201.19999999995</v>
      </c>
      <c r="GH255" s="4400">
        <f t="shared" ref="GH255" si="3868">GH254+FN255</f>
        <v>1291678.3</v>
      </c>
      <c r="GI255" s="4400">
        <f t="shared" ref="GI255" si="3869">GI254+FO255</f>
        <v>817727.8</v>
      </c>
      <c r="GJ255" s="4400">
        <f t="shared" ref="GJ255" si="3870">GJ254+FP255</f>
        <v>70980.600000000006</v>
      </c>
      <c r="GK255" s="4400">
        <f t="shared" ref="GK255" si="3871">GK254+FQ255</f>
        <v>210296.2</v>
      </c>
      <c r="GL255" s="4400">
        <f t="shared" ref="GL255" si="3872">GL254+FR255</f>
        <v>12662.799999999901</v>
      </c>
      <c r="GM255" s="4573">
        <f t="shared" ref="GM255" si="3873">GM254+FS255</f>
        <v>2939546.9000000004</v>
      </c>
      <c r="GN255" s="5102">
        <f t="shared" ref="GN255" si="3874">GN254+FT255</f>
        <v>-338987.30000000016</v>
      </c>
      <c r="GO255" s="4400">
        <f t="shared" ref="GO255" si="3875">GO254+FU255</f>
        <v>388940</v>
      </c>
      <c r="GP255" s="4448"/>
      <c r="GQ255" s="5102">
        <f t="shared" ref="GQ255" si="3876">GQ254+FW255</f>
        <v>-727927.30000000028</v>
      </c>
      <c r="GR255" s="4449">
        <f t="shared" ref="GR255" si="3877">GR254+FX255</f>
        <v>124933.09999999999</v>
      </c>
      <c r="GS255" s="5257">
        <f t="shared" ref="GS255" si="3878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70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71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72"/>
        <v>180.39999999999782</v>
      </c>
      <c r="HF255" s="5104">
        <v>24206.7</v>
      </c>
      <c r="HG255" s="5112">
        <f t="shared" si="2863"/>
        <v>319921.50000000006</v>
      </c>
      <c r="HH255" s="5103">
        <f t="shared" si="3332"/>
        <v>742052.44312587986</v>
      </c>
      <c r="HI255" s="4450">
        <f t="shared" si="3332"/>
        <v>1104580.21055998</v>
      </c>
      <c r="HJ255" s="4450">
        <f t="shared" si="3332"/>
        <v>234299.92208172003</v>
      </c>
      <c r="HK255" s="4400">
        <f t="shared" si="3332"/>
        <v>201994.40885640998</v>
      </c>
      <c r="HL255" s="4451">
        <f t="shared" si="3332"/>
        <v>2282926.98462399</v>
      </c>
      <c r="HM255" s="4452">
        <f t="shared" si="3332"/>
        <v>352350.19141778001</v>
      </c>
      <c r="HN255" s="4450">
        <f t="shared" si="3332"/>
        <v>507007.33405765996</v>
      </c>
      <c r="HO255" s="4400">
        <f t="shared" si="3332"/>
        <v>19021.613567630076</v>
      </c>
      <c r="HP255" s="4453">
        <f t="shared" si="3332"/>
        <v>878379.13904306991</v>
      </c>
      <c r="HQ255" s="4450">
        <f t="shared" si="3332"/>
        <v>104990.70343085</v>
      </c>
      <c r="HR255" s="4450">
        <f t="shared" si="3332"/>
        <v>114160.40089290001</v>
      </c>
      <c r="HS255" s="4400">
        <f t="shared" si="3332"/>
        <v>2187.3277960699943</v>
      </c>
      <c r="HT255" s="5104">
        <f t="shared" si="3332"/>
        <v>221338.43211982001</v>
      </c>
      <c r="HU255" s="5112">
        <f t="shared" si="3332"/>
        <v>3382644.5557868797</v>
      </c>
      <c r="HV255" s="5113">
        <f t="shared" si="3333"/>
        <v>0.39148445362472351</v>
      </c>
      <c r="HW255" s="4454">
        <f t="shared" si="3333"/>
        <v>0.37909708736514469</v>
      </c>
      <c r="HX255" s="4454">
        <f t="shared" si="3333"/>
        <v>0.32613821875566851</v>
      </c>
      <c r="HY255" s="4455">
        <f t="shared" si="3333"/>
        <v>0.12203118236989763</v>
      </c>
      <c r="HZ255" s="4456">
        <f>GX255/GX243-1</f>
        <v>0.34344439786587699</v>
      </c>
      <c r="IA255" s="4457">
        <f t="shared" si="2967"/>
        <v>0.23566063433292261</v>
      </c>
      <c r="IB255" s="4454">
        <f t="shared" si="2968"/>
        <v>0.23445656519504254</v>
      </c>
      <c r="IC255" s="4455">
        <f t="shared" si="2968"/>
        <v>-0.1562289562289455</v>
      </c>
      <c r="ID255" s="4458">
        <f t="shared" si="2968"/>
        <v>0.22450710994214962</v>
      </c>
      <c r="IE255" s="4454">
        <f t="shared" si="2968"/>
        <v>0.40266489461398236</v>
      </c>
      <c r="IF255" s="4454">
        <f t="shared" si="2968"/>
        <v>3.2500941822291596</v>
      </c>
      <c r="IG255" s="4455">
        <f t="shared" si="2968"/>
        <v>0.4958540630181969</v>
      </c>
      <c r="IH255" s="5114">
        <f t="shared" si="2968"/>
        <v>1.4940704946577785</v>
      </c>
      <c r="II255" s="5122">
        <f t="shared" si="2968"/>
        <v>0.35998784212618284</v>
      </c>
      <c r="IJ255" s="4608">
        <f t="shared" si="3568"/>
        <v>5.1311714991976842E-2</v>
      </c>
      <c r="IK255" s="4455">
        <f t="shared" si="3569"/>
        <v>6.8947897460248431E-2</v>
      </c>
      <c r="IL255" s="4455">
        <f t="shared" si="3570"/>
        <v>1.6258960553956855E-2</v>
      </c>
      <c r="IM255" s="4455">
        <f t="shared" si="3571"/>
        <v>1.6934749315868178E-2</v>
      </c>
      <c r="IN255" s="5632">
        <f t="shared" si="3572"/>
        <v>0.15345332232205031</v>
      </c>
      <c r="IO255" s="4467">
        <f t="shared" si="3573"/>
        <v>2.1059395862498845E-2</v>
      </c>
      <c r="IP255" s="4455">
        <f t="shared" si="3574"/>
        <v>3.0042299216016862E-2</v>
      </c>
      <c r="IQ255" s="4455">
        <f t="shared" si="3575"/>
        <v>9.5787705732453747E-4</v>
      </c>
      <c r="IR255" s="5630">
        <f t="shared" si="3576"/>
        <v>5.205957213584024E-2</v>
      </c>
      <c r="IS255" s="4455">
        <f t="shared" si="3577"/>
        <v>5.7210619775094141E-3</v>
      </c>
      <c r="IT255" s="4455">
        <f t="shared" si="3578"/>
        <v>1.0976494100555045E-2</v>
      </c>
      <c r="IU255" s="4455">
        <f t="shared" si="3579"/>
        <v>1.2537257573920211E-4</v>
      </c>
      <c r="IV255" s="5632">
        <f t="shared" si="3580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8"/>
        <v>4.7049300000000001</v>
      </c>
      <c r="JA255" s="4463">
        <f t="shared" si="3719"/>
        <v>4.3461400000000001</v>
      </c>
      <c r="JB255" s="4463">
        <f t="shared" si="3720"/>
        <v>8.1726500000000009</v>
      </c>
      <c r="JC255" s="5340">
        <f t="shared" si="3750"/>
        <v>3.4677200000000008</v>
      </c>
      <c r="JD255" s="5341">
        <f t="shared" si="3751"/>
        <v>3.8265100000000007</v>
      </c>
      <c r="JE255" s="4464">
        <f>('INDEC (ACT)'!W352/'INDEC (ACT)'!$W$316)*100</f>
        <v>96.889499235670428</v>
      </c>
      <c r="JF255" s="4406">
        <f t="shared" si="3752"/>
        <v>3.4793240438277806E-3</v>
      </c>
      <c r="JG255" s="4406">
        <f t="shared" si="3753"/>
        <v>-6.5488167657536289E-2</v>
      </c>
      <c r="JH255" s="4413">
        <f t="shared" si="3754"/>
        <v>-6.5488167657536289E-2</v>
      </c>
      <c r="JI255" s="4465">
        <f>(VLOOKUP(B255,OJF.IGA,4,TRUE)/'OJF (IGA)'!$D$280)*100</f>
        <v>97.769450392576729</v>
      </c>
      <c r="JJ255" s="4406">
        <f t="shared" si="3755"/>
        <v>-1.8248175182489224E-4</v>
      </c>
      <c r="JK255" s="4406">
        <f t="shared" si="3756"/>
        <v>-6.9305248853405832E-2</v>
      </c>
      <c r="JL255" s="4466">
        <f t="shared" si="3757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7"/>
        <v>4.0778718435607653E-2</v>
      </c>
      <c r="KD255" s="4455">
        <f t="shared" si="3588"/>
        <v>-5.4439142900803428E-2</v>
      </c>
      <c r="KE255" s="4455">
        <f t="shared" si="3589"/>
        <v>-1.1460329285198134E-2</v>
      </c>
      <c r="KF255" s="4455">
        <f t="shared" si="3590"/>
        <v>-0.15626290198964399</v>
      </c>
      <c r="KG255" s="4455">
        <f t="shared" si="3591"/>
        <v>-7.0000837999723675E-2</v>
      </c>
      <c r="KH255" s="4455">
        <f t="shared" si="3592"/>
        <v>-0.1166116636427863</v>
      </c>
      <c r="KI255" s="4455">
        <f t="shared" si="3593"/>
        <v>-0.14369097980257151</v>
      </c>
      <c r="KJ255" s="4455">
        <f t="shared" si="3594"/>
        <v>-1.4730900683124215E-2</v>
      </c>
      <c r="KK255" s="4455">
        <f t="shared" si="3595"/>
        <v>-4.3727016721246903E-2</v>
      </c>
      <c r="KL255" s="4455">
        <f t="shared" si="3596"/>
        <v>-2.9021308090367848E-2</v>
      </c>
      <c r="KM255" s="4455">
        <f t="shared" si="3597"/>
        <v>-1.8923303485534948E-2</v>
      </c>
      <c r="KN255" s="4455">
        <f t="shared" si="3598"/>
        <v>-9.6642262278848756E-3</v>
      </c>
      <c r="KO255" s="4455">
        <f t="shared" si="3599"/>
        <v>1.0059935342448201E-2</v>
      </c>
      <c r="KP255" s="4455">
        <f t="shared" si="3600"/>
        <v>7.0821502372424572E-3</v>
      </c>
      <c r="KQ255" s="4455">
        <f t="shared" si="3601"/>
        <v>-1.2113499789986437E-2</v>
      </c>
      <c r="KR255" s="4455">
        <f t="shared" si="3602"/>
        <v>-8.5726646265348649E-2</v>
      </c>
      <c r="KS255" s="4468">
        <f t="shared" si="3603"/>
        <v>159.93367820245206</v>
      </c>
      <c r="KT255" s="4469">
        <f t="shared" si="3604"/>
        <v>140.67174555216789</v>
      </c>
      <c r="KU255" s="4469">
        <f t="shared" si="3605"/>
        <v>96.58248549017982</v>
      </c>
      <c r="KV255" s="4469">
        <f t="shared" si="3606"/>
        <v>98.098556065816055</v>
      </c>
      <c r="KW255" s="4469">
        <f t="shared" si="3607"/>
        <v>90.856274368375111</v>
      </c>
      <c r="KX255" s="4469">
        <f t="shared" si="3608"/>
        <v>91.088432864931477</v>
      </c>
      <c r="KY255" s="4469">
        <f t="shared" si="3609"/>
        <v>98.785551789177248</v>
      </c>
      <c r="KZ255" s="4469">
        <f t="shared" si="3610"/>
        <v>102.4824802000746</v>
      </c>
      <c r="LA255" s="4469">
        <f t="shared" si="3611"/>
        <v>97.62843507959488</v>
      </c>
      <c r="LB255" s="4469">
        <f t="shared" si="3612"/>
        <v>104.92838958456467</v>
      </c>
      <c r="LC255" s="4469">
        <f t="shared" si="3613"/>
        <v>111.52325860489678</v>
      </c>
      <c r="LD255" s="4469">
        <f t="shared" si="3614"/>
        <v>101.09603214758805</v>
      </c>
      <c r="LE255" s="4469">
        <f t="shared" si="3615"/>
        <v>107.37242366723517</v>
      </c>
      <c r="LF255" s="4469">
        <f t="shared" si="3616"/>
        <v>96.188077250827703</v>
      </c>
      <c r="LG255" s="4469">
        <f t="shared" si="3617"/>
        <v>98.694788181737962</v>
      </c>
      <c r="LH255" s="4469">
        <f t="shared" si="3618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6"/>
        <v>0.50720172328186708</v>
      </c>
      <c r="LS255" s="4472">
        <f t="shared" si="3807"/>
        <v>0.26062700653651244</v>
      </c>
      <c r="LT255" s="4472">
        <f t="shared" si="3808"/>
        <v>4.0555762689588791E-2</v>
      </c>
      <c r="LU255" s="4472">
        <f t="shared" si="3809"/>
        <v>3.2855378651548098E-2</v>
      </c>
      <c r="LV255" s="4472">
        <f t="shared" si="3810"/>
        <v>0.1289951606490703</v>
      </c>
      <c r="LW255" s="4472">
        <f t="shared" si="3811"/>
        <v>2.9764968191413173E-2</v>
      </c>
      <c r="LX255" s="5133">
        <f t="shared" si="3812"/>
        <v>1</v>
      </c>
      <c r="LY255" s="4469">
        <f t="shared" si="3813"/>
        <v>98.867670956308089</v>
      </c>
      <c r="LZ255" s="4469">
        <f t="shared" si="3814"/>
        <v>102.31110299788936</v>
      </c>
      <c r="MA255" s="4469">
        <f t="shared" si="3815"/>
        <v>110.38376693468939</v>
      </c>
      <c r="MB255" s="4469">
        <f t="shared" si="3816"/>
        <v>97.970693809313076</v>
      </c>
      <c r="MC255" s="4469">
        <f t="shared" si="3817"/>
        <v>108.17308623059543</v>
      </c>
      <c r="MD255" s="4469">
        <f t="shared" si="3818"/>
        <v>102.28277900081315</v>
      </c>
      <c r="ME255" s="5082">
        <f t="shared" si="3819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9">MI255/MG255</f>
        <v>9.1301332922413131E-2</v>
      </c>
      <c r="MN255" s="4455">
        <f>(MI255+LP255)/MG255</f>
        <v>0.11911580245011172</v>
      </c>
      <c r="MO255" s="4476">
        <f t="shared" ref="MO255" si="3880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  <c r="NV255" s="6352">
        <f t="shared" si="2478"/>
        <v>37.808300000000003</v>
      </c>
      <c r="NW255" s="2875">
        <f t="shared" si="2479"/>
        <v>11.174362113882767</v>
      </c>
      <c r="NX255" s="2875">
        <f t="shared" si="2480"/>
        <v>14.236843059400666</v>
      </c>
      <c r="NY255" s="2875">
        <f t="shared" si="2481"/>
        <v>32.7252809400253</v>
      </c>
      <c r="OA255" s="2875"/>
    </row>
    <row r="256" spans="2:391">
      <c r="B256" s="2718">
        <v>43496</v>
      </c>
      <c r="C256" s="5083">
        <v>2019</v>
      </c>
      <c r="D256" s="5084" t="s">
        <v>3575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81">E256-E255</f>
        <v>1025477.2940921336</v>
      </c>
      <c r="I256" s="2721">
        <f t="shared" ref="I256" si="3882">F256-F255</f>
        <v>1146540.1135394871</v>
      </c>
      <c r="J256" s="2721">
        <f t="shared" ref="J256" si="3883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4">L256</f>
        <v>-113785.49165707895</v>
      </c>
      <c r="R256" s="407">
        <f t="shared" ref="R256" si="3885">M256</f>
        <v>-888379.60477927129</v>
      </c>
      <c r="S256" s="407">
        <f t="shared" ref="S256" si="3886">N256</f>
        <v>-120948.11812350911</v>
      </c>
      <c r="T256" s="5815">
        <f t="shared" ref="T256" si="3887">O256</f>
        <v>1568538.0660275468</v>
      </c>
      <c r="U256" s="2724">
        <f>VLOOKUP(B256,Tabla.BCRA,BCRA!$AK$1,TRUE)</f>
        <v>37.034999999999997</v>
      </c>
      <c r="V256" s="2720">
        <f t="shared" si="3538"/>
        <v>-2.0880248413662917E-2</v>
      </c>
      <c r="W256" s="2720">
        <f t="shared" si="3823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8">VLOOKUP(B256,TC.Diario.Blue,3,TRUE)</f>
        <v>37.5</v>
      </c>
      <c r="AA256" s="2720">
        <f t="shared" ref="AA256" si="3889">Z256/Z255-1</f>
        <v>-7.407407407407407E-2</v>
      </c>
      <c r="AB256" s="2720">
        <f t="shared" ref="AB256" si="3890">Z256/$Z$243-1</f>
        <v>0.94502074688796678</v>
      </c>
      <c r="AC256" s="4378">
        <f t="shared" si="3223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91">AH256+AI256</f>
        <v>0</v>
      </c>
      <c r="AK256" s="3181">
        <f>BM!AO84*1000</f>
        <v>0</v>
      </c>
      <c r="AL256" s="3190">
        <f t="shared" ref="AL256" si="3892">AJ256+AK256</f>
        <v>0</v>
      </c>
      <c r="AM256" s="3826">
        <f>AH256</f>
        <v>0</v>
      </c>
      <c r="AN256" s="3384">
        <f t="shared" ref="AN256" si="3893">AI256</f>
        <v>0</v>
      </c>
      <c r="AO256" s="3190">
        <f t="shared" ref="AO256" si="3894">AJ256</f>
        <v>0</v>
      </c>
      <c r="AP256" s="3384">
        <f t="shared" ref="AP256" si="3895">AK256</f>
        <v>0</v>
      </c>
      <c r="AQ256" s="3190">
        <f t="shared" ref="AQ256" si="3896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7">AZ256/AZ255-1</f>
        <v>-3.9867442827861477E-2</v>
      </c>
      <c r="BB256" s="2729">
        <f t="shared" ref="BB256" si="3898">AZ256/AZ244-1</f>
        <v>0.40029017388727151</v>
      </c>
      <c r="BC256" s="2729">
        <f t="shared" ref="BC256:BC261" si="3899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900">(AZ256-AZ255)-SUM(BD256:BG256)</f>
        <v>-3497682.9078307822</v>
      </c>
      <c r="BI256" s="3217">
        <f>BD256</f>
        <v>20875864.999999996</v>
      </c>
      <c r="BJ256" s="3217">
        <f t="shared" ref="BJ256" si="3901">BE256</f>
        <v>3995908.9268403151</v>
      </c>
      <c r="BK256" s="3217">
        <f t="shared" ref="BK256" si="3902">BF256</f>
        <v>-77546411.019009531</v>
      </c>
      <c r="BL256" s="3217">
        <f t="shared" ref="BL256" si="3903">BG256</f>
        <v>0</v>
      </c>
      <c r="BM256" s="2732">
        <f t="shared" ref="BM256" si="3904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9"/>
        <v>-0.13620023640604562</v>
      </c>
      <c r="BW256" s="2729">
        <f t="shared" si="3840"/>
        <v>0.11605853514419096</v>
      </c>
      <c r="BX256" s="2735">
        <f>BT256/$BT$255-1</f>
        <v>-0.13620023640604562</v>
      </c>
      <c r="BY256" s="2876">
        <f t="shared" si="3842"/>
        <v>215.81812656643586</v>
      </c>
      <c r="BZ256" s="2877">
        <v>0.03</v>
      </c>
      <c r="CA256" s="2738">
        <f t="shared" ref="CA256:CA261" si="3905">BY256/$BY$255-1</f>
        <v>3.0000000000000027E-2</v>
      </c>
      <c r="CB256" s="2738">
        <f t="shared" ref="CB256" si="3906">BY256/BY244-1</f>
        <v>0.49919044535645574</v>
      </c>
      <c r="CC256" s="2876">
        <f t="shared" si="3191"/>
        <v>648.157298012159</v>
      </c>
      <c r="CD256" s="2877">
        <v>2.9000000000000001E-2</v>
      </c>
      <c r="CE256" s="2738">
        <f t="shared" ref="CE256:CE261" si="3907">CC256/$CC$255-1</f>
        <v>2.8999999999999915E-2</v>
      </c>
      <c r="CF256" s="2738">
        <f t="shared" ref="CF256" si="3908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9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10">DB256-DK256</f>
        <v>166547</v>
      </c>
      <c r="DU256" s="2726">
        <f t="shared" ref="DU256" si="3911">DC256-DL256</f>
        <v>43595</v>
      </c>
      <c r="DV256" s="2726">
        <f t="shared" ref="DV256" si="3912">DD256-DM256</f>
        <v>451641</v>
      </c>
      <c r="DW256" s="2726">
        <f t="shared" ref="DW256" si="3913">DE256-DN256</f>
        <v>11184</v>
      </c>
      <c r="DX256" s="2726">
        <f t="shared" ref="DX256" si="3914">DF256-DO256</f>
        <v>25915</v>
      </c>
      <c r="DY256" s="2726">
        <f t="shared" ref="DY256" si="3915">DG256-DP256</f>
        <v>0</v>
      </c>
      <c r="DZ256" s="2726">
        <f t="shared" ref="DZ256" si="3916">DH256-DQ256</f>
        <v>698882</v>
      </c>
      <c r="EA256" s="2726">
        <f t="shared" ref="EA256" si="3917">DI256-DR256</f>
        <v>0</v>
      </c>
      <c r="EB256" s="5095">
        <f t="shared" ref="EB256" si="3918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9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20">VLOOKUP(B256,BCRA.Tasas,2,TRUE)</f>
        <v>42.197380498983691</v>
      </c>
      <c r="EW256" s="2734">
        <f t="shared" ref="EW256:EW262" si="3921">VLOOKUP(B256,BCRA.Tasas,3,TRUE)</f>
        <v>40.65</v>
      </c>
      <c r="EX256" s="2734">
        <f t="shared" ref="EX256:EX262" si="3922">VLOOKUP(B256,BCRA.Tasas,4, TRUE)</f>
        <v>0</v>
      </c>
      <c r="EY256" s="2831">
        <f t="shared" ref="EY256:EY262" si="3923">VLOOKUP(B256,BCRA.Tasas,5, TRUE)</f>
        <v>42.48</v>
      </c>
      <c r="EZ256" s="2734">
        <f t="shared" ref="EZ256:EZ262" si="3924">VLOOKUP(B256,BCRA.Tasas,6, TRUE)</f>
        <v>1.5033363308004737</v>
      </c>
      <c r="FA256" s="2832">
        <f t="shared" ref="FA256:FA262" si="3925">VLOOKUP(B256,BCRA.Tasas,7, TRUE)</f>
        <v>1.33</v>
      </c>
      <c r="FB256" s="2833">
        <f t="shared" ref="FB256:FB262" si="3926">VLOOKUP(B256,BCRA.Tasas,8, TRUE)</f>
        <v>1.87</v>
      </c>
      <c r="FC256" s="2834">
        <f t="shared" ref="FC256:FC262" si="3927">VLOOKUP(B256,BCRA.Tasas,9, TRUE)</f>
        <v>44.3125</v>
      </c>
      <c r="FD256" s="2734">
        <f t="shared" ref="FD256:FD262" si="3928">VLOOKUP(B256,BCRA.Tasas,12, TRUE)</f>
        <v>44.8125</v>
      </c>
      <c r="FE256" s="5243">
        <f t="shared" ref="FE256:FE262" si="3929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30">FG256</f>
        <v>111561</v>
      </c>
      <c r="GB256" s="3384">
        <f t="shared" ref="GB256" si="3931">FH256</f>
        <v>11485.9</v>
      </c>
      <c r="GC256" s="3384">
        <f t="shared" ref="GC256" si="3932">FI256</f>
        <v>13589.1</v>
      </c>
      <c r="GD256" s="3384">
        <f t="shared" ref="GD256" si="3933">FJ256</f>
        <v>355.9</v>
      </c>
      <c r="GE256" s="3384">
        <f t="shared" ref="GE256" si="3934">FK256</f>
        <v>1486.2999999999884</v>
      </c>
      <c r="GF256" s="3611">
        <f t="shared" ref="GF256" si="3935">FL256</f>
        <v>281653</v>
      </c>
      <c r="GG256" s="3384">
        <f t="shared" ref="GG256" si="3936">FM256</f>
        <v>50829.599999999999</v>
      </c>
      <c r="GH256" s="3384">
        <f t="shared" ref="GH256" si="3937">FN256</f>
        <v>122202.09999999999</v>
      </c>
      <c r="GI256" s="3384">
        <f t="shared" ref="GI256" si="3938">FO256</f>
        <v>69056</v>
      </c>
      <c r="GJ256" s="3384">
        <f t="shared" ref="GJ256" si="3939">FP256</f>
        <v>3636.5999999999985</v>
      </c>
      <c r="GK256" s="3384">
        <f t="shared" ref="GK256" si="3940">FQ256</f>
        <v>17729.8</v>
      </c>
      <c r="GL256" s="3384">
        <f t="shared" ref="GL256" si="3941">FR256</f>
        <v>1541.1000000000349</v>
      </c>
      <c r="GM256" s="3190">
        <f t="shared" ref="GM256" si="3942">FS256</f>
        <v>264995.20000000001</v>
      </c>
      <c r="GN256" s="5099">
        <f t="shared" ref="GN256:GO256" si="3943">FT256</f>
        <v>16657.799999999988</v>
      </c>
      <c r="GO256" s="3384">
        <f t="shared" si="3943"/>
        <v>76695.7</v>
      </c>
      <c r="GP256" s="3615"/>
      <c r="GQ256" s="5099">
        <f t="shared" ref="GQ256" si="3944">FW256</f>
        <v>-60037.900000000009</v>
      </c>
      <c r="GR256" s="3384">
        <f t="shared" ref="GR256" si="3945">FX256</f>
        <v>15004</v>
      </c>
      <c r="GS256" s="5254">
        <f t="shared" ref="GS256" si="3946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7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8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9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50">GX256+HB256+HF256</f>
        <v>363926.99999999994</v>
      </c>
      <c r="HH256" s="2719">
        <f t="shared" ref="HH256" si="3951">GT256</f>
        <v>71299.899999999994</v>
      </c>
      <c r="HI256" s="2719">
        <f t="shared" ref="HI256" si="3952">GU256</f>
        <v>114742.39999999999</v>
      </c>
      <c r="HJ256" s="2719">
        <f t="shared" ref="HJ256" si="3953">GV256</f>
        <v>24345.1</v>
      </c>
      <c r="HK256" s="2726">
        <f t="shared" ref="HK256" si="3954">GW256</f>
        <v>19191.899999999994</v>
      </c>
      <c r="HL256" s="2748">
        <f t="shared" ref="HL256" si="3955">GX256</f>
        <v>229579.3</v>
      </c>
      <c r="HM256" s="2744">
        <f t="shared" ref="HM256" si="3956">GY256</f>
        <v>43595.8</v>
      </c>
      <c r="HN256" s="2719">
        <f t="shared" ref="HN256" si="3957">GZ256</f>
        <v>63639</v>
      </c>
      <c r="HO256" s="2726">
        <f t="shared" ref="HO256" si="3958">HA256</f>
        <v>1866.5999999999913</v>
      </c>
      <c r="HP256" s="2746">
        <f t="shared" ref="HP256" si="3959">HB256</f>
        <v>109101.4</v>
      </c>
      <c r="HQ256" s="2719">
        <f t="shared" ref="HQ256" si="3960">HC256</f>
        <v>9465.2999999999993</v>
      </c>
      <c r="HR256" s="2719">
        <f t="shared" ref="HR256" si="3961">HD256</f>
        <v>15572.6</v>
      </c>
      <c r="HS256" s="2726">
        <f t="shared" ref="HS256" si="3962">HE256</f>
        <v>208.39999999999782</v>
      </c>
      <c r="HT256" s="2748">
        <f t="shared" ref="HT256" si="3963">HF256</f>
        <v>25246.3</v>
      </c>
      <c r="HU256" s="5105">
        <f t="shared" ref="HU256" si="3964">HG256</f>
        <v>363926.99999999994</v>
      </c>
      <c r="HV256" s="2750">
        <f>GT256/GT244-1</f>
        <v>0.45740311775715492</v>
      </c>
      <c r="HW256" s="2750">
        <f t="shared" si="3333"/>
        <v>0.35035023078678429</v>
      </c>
      <c r="HX256" s="2750">
        <f t="shared" si="3333"/>
        <v>0.50690891293641771</v>
      </c>
      <c r="HY256" s="2729">
        <f t="shared" si="3333"/>
        <v>0.26766465474739021</v>
      </c>
      <c r="HZ256" s="2751">
        <f t="shared" ref="HZ256:HZ266" si="3965">GX256/GX244-1</f>
        <v>0.38978833866392759</v>
      </c>
      <c r="IA256" s="4383">
        <f t="shared" ref="IA256:IA267" si="3966">GY256/GY244-1</f>
        <v>0.27328328394888723</v>
      </c>
      <c r="IB256" s="2750">
        <f t="shared" ref="IB256:IB267" si="3967">GZ256/GZ244-1</f>
        <v>0.30844294104616865</v>
      </c>
      <c r="IC256" s="2729">
        <f t="shared" ref="IC256:IC267" si="3968">HA256/HA244-1</f>
        <v>-8.4365495800768797E-2</v>
      </c>
      <c r="ID256" s="2753">
        <f t="shared" ref="ID256:ID267" si="3969">HB256/HB244-1</f>
        <v>0.28483569674099707</v>
      </c>
      <c r="IE256" s="2750">
        <f t="shared" ref="IE256:IE267" si="3970">HC256/HC244-1</f>
        <v>0.1748243923041537</v>
      </c>
      <c r="IF256" s="2750">
        <f t="shared" ref="IF256:IF267" si="3971">HD256/HD244-1</f>
        <v>3.2727827372209504</v>
      </c>
      <c r="IG256" s="2729">
        <f t="shared" ref="IG256:IG267" si="3972">HE256/HE244-1</f>
        <v>0.34564560135579581</v>
      </c>
      <c r="IH256" s="2751">
        <f t="shared" ref="IH256:IH267" si="3973">HF256/HF244-1</f>
        <v>1.1293659667350893</v>
      </c>
      <c r="II256" s="5115">
        <f t="shared" ref="II256:II258" si="3974">HG256/HG244-1</f>
        <v>0.38924092858023229</v>
      </c>
      <c r="IJ256" s="3092">
        <f t="shared" si="3568"/>
        <v>4.8153688917234455E-2</v>
      </c>
      <c r="IK256" s="3092">
        <f t="shared" si="3569"/>
        <v>7.7493374257423683E-2</v>
      </c>
      <c r="IL256" s="3092">
        <f t="shared" si="3570"/>
        <v>1.6441907661286545E-2</v>
      </c>
      <c r="IM256" s="3092">
        <f t="shared" si="3571"/>
        <v>1.296159997883127E-2</v>
      </c>
      <c r="IN256" s="5613">
        <f t="shared" si="3572"/>
        <v>0.15505057081477597</v>
      </c>
      <c r="IO256" s="4068">
        <f t="shared" si="3573"/>
        <v>2.9443219293406726E-2</v>
      </c>
      <c r="IP256" s="3092">
        <f t="shared" si="3574"/>
        <v>4.2979760266197903E-2</v>
      </c>
      <c r="IQ256" s="3092">
        <f t="shared" si="3575"/>
        <v>1.2606423814466698E-3</v>
      </c>
      <c r="IR256" s="5614">
        <f t="shared" si="3576"/>
        <v>7.3683621941051297E-2</v>
      </c>
      <c r="IS256" s="3092">
        <f t="shared" si="3577"/>
        <v>6.3925631271334084E-3</v>
      </c>
      <c r="IT256" s="3092">
        <f t="shared" si="3578"/>
        <v>1.051723965997884E-2</v>
      </c>
      <c r="IU256" s="3092">
        <f t="shared" si="3579"/>
        <v>1.4074674396950845E-4</v>
      </c>
      <c r="IV256" s="5613">
        <f t="shared" si="3580"/>
        <v>1.7050549531081757E-2</v>
      </c>
      <c r="IW256" s="4163"/>
      <c r="IX256" s="3246"/>
      <c r="IY256" s="5123"/>
      <c r="IZ256" s="3788">
        <f t="shared" si="3718"/>
        <v>4.07</v>
      </c>
      <c r="JA256" s="3788">
        <f t="shared" si="3719"/>
        <v>3.78</v>
      </c>
      <c r="JB256" s="3788">
        <f t="shared" si="3720"/>
        <v>6.76</v>
      </c>
      <c r="JC256" s="5320">
        <f t="shared" ref="JC256:JC257" si="3975">JB256-IZ256</f>
        <v>2.6899999999999995</v>
      </c>
      <c r="JD256" s="5319">
        <f t="shared" ref="JD256:JD257" si="3976">JB256-JA256</f>
        <v>2.98</v>
      </c>
      <c r="JE256" s="2754">
        <f>('INDEC (ACT)'!W353/'INDEC (ACT)'!$W$316)*100</f>
        <v>97.945058964459946</v>
      </c>
      <c r="JF256" s="2729">
        <f t="shared" si="3752"/>
        <v>1.0894469856036926E-2</v>
      </c>
      <c r="JG256" s="2729">
        <f t="shared" si="3753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5"/>
        <v>-6.0838352497414316E-3</v>
      </c>
      <c r="JK256" s="2729">
        <f t="shared" si="3756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7"/>
        <v>6.882053286677392E-2</v>
      </c>
      <c r="KD256" s="3092">
        <f t="shared" si="3588"/>
        <v>0.19121744017219489</v>
      </c>
      <c r="KE256" s="3092">
        <f t="shared" si="3589"/>
        <v>-5.1848894809195523E-3</v>
      </c>
      <c r="KF256" s="3092">
        <f t="shared" si="3590"/>
        <v>-0.10609884520743562</v>
      </c>
      <c r="KG256" s="3092">
        <f t="shared" si="3591"/>
        <v>-5.1547813618514571E-2</v>
      </c>
      <c r="KH256" s="3092">
        <f t="shared" si="3592"/>
        <v>-9.0469265525334408E-2</v>
      </c>
      <c r="KI256" s="3092">
        <f t="shared" si="3593"/>
        <v>-0.109872128585217</v>
      </c>
      <c r="KJ256" s="3092">
        <f t="shared" si="3594"/>
        <v>-1.9036234056480028E-2</v>
      </c>
      <c r="KK256" s="3092">
        <f t="shared" si="3595"/>
        <v>-5.3951466429859041E-2</v>
      </c>
      <c r="KL256" s="3092">
        <f t="shared" si="3596"/>
        <v>-7.6495342446750048E-2</v>
      </c>
      <c r="KM256" s="3092">
        <f t="shared" si="3597"/>
        <v>-2.1527664600101803E-2</v>
      </c>
      <c r="KN256" s="3092">
        <f t="shared" si="3598"/>
        <v>-8.6110961242285011E-3</v>
      </c>
      <c r="KO256" s="3092">
        <f t="shared" si="3599"/>
        <v>8.5891773981290331E-3</v>
      </c>
      <c r="KP256" s="3092">
        <f t="shared" si="3600"/>
        <v>-9.3083739090593642E-4</v>
      </c>
      <c r="KQ256" s="3092">
        <f t="shared" si="3601"/>
        <v>-1.7952847078418155E-2</v>
      </c>
      <c r="KR256" s="3092">
        <f t="shared" si="3602"/>
        <v>-7.9931532947834949E-2</v>
      </c>
      <c r="KS256" s="4074">
        <f t="shared" si="3603"/>
        <v>113.95755612842362</v>
      </c>
      <c r="KT256" s="3094">
        <f t="shared" si="3604"/>
        <v>250.13018062001521</v>
      </c>
      <c r="KU256" s="3094">
        <f t="shared" si="3605"/>
        <v>96.274103292497685</v>
      </c>
      <c r="KV256" s="3094">
        <f t="shared" si="3606"/>
        <v>92.038182992459966</v>
      </c>
      <c r="KW256" s="3094">
        <f t="shared" si="3607"/>
        <v>95.116226173657807</v>
      </c>
      <c r="KX256" s="3094">
        <f t="shared" si="3608"/>
        <v>102.9510047745289</v>
      </c>
      <c r="KY256" s="3094">
        <f t="shared" si="3609"/>
        <v>96.037148727843842</v>
      </c>
      <c r="KZ256" s="3094">
        <f t="shared" si="3610"/>
        <v>102.18893336048376</v>
      </c>
      <c r="LA256" s="3094">
        <f t="shared" si="3611"/>
        <v>99.388810921768936</v>
      </c>
      <c r="LB256" s="3094">
        <f t="shared" si="3612"/>
        <v>99.740738820251522</v>
      </c>
      <c r="LC256" s="3094">
        <f t="shared" si="3613"/>
        <v>105.14053176138138</v>
      </c>
      <c r="LD256" s="3094">
        <f t="shared" si="3614"/>
        <v>100.90472068765595</v>
      </c>
      <c r="LE256" s="3094">
        <f t="shared" si="3615"/>
        <v>102.96124345093023</v>
      </c>
      <c r="LF256" s="3094">
        <f t="shared" si="3616"/>
        <v>105.19208551529424</v>
      </c>
      <c r="LG256" s="3094">
        <f t="shared" si="3617"/>
        <v>107.6804350376009</v>
      </c>
      <c r="LH256" s="3094">
        <f t="shared" si="3618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6"/>
        <v>0.50664596528159189</v>
      </c>
      <c r="LS256" s="3800">
        <f t="shared" si="3807"/>
        <v>0.26072942966711832</v>
      </c>
      <c r="LT256" s="3800">
        <f t="shared" si="3808"/>
        <v>4.0590831570452679E-2</v>
      </c>
      <c r="LU256" s="3800">
        <f t="shared" si="3809"/>
        <v>3.2929901866997298E-2</v>
      </c>
      <c r="LV256" s="3800">
        <f t="shared" si="3810"/>
        <v>0.13008955054659596</v>
      </c>
      <c r="LW256" s="3800">
        <f t="shared" si="3811"/>
        <v>2.9014321067243571E-2</v>
      </c>
      <c r="LX256" s="5130">
        <f t="shared" si="3812"/>
        <v>1</v>
      </c>
      <c r="LY256" s="3094">
        <f t="shared" si="3813"/>
        <v>98.823666117382984</v>
      </c>
      <c r="LZ256" s="3094">
        <f t="shared" si="3814"/>
        <v>102.41797743208116</v>
      </c>
      <c r="MA256" s="3094">
        <f t="shared" si="3815"/>
        <v>110.5511782751246</v>
      </c>
      <c r="MB256" s="3094">
        <f t="shared" si="3816"/>
        <v>98.256871711658547</v>
      </c>
      <c r="MC256" s="3094">
        <f t="shared" si="3817"/>
        <v>109.16187976558243</v>
      </c>
      <c r="MD256" s="3094">
        <f t="shared" si="3818"/>
        <v>99.768237157420231</v>
      </c>
      <c r="ME256" s="5079">
        <f t="shared" si="3819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  <c r="NW256" s="2875"/>
      <c r="NX256" s="2875"/>
      <c r="NY256" s="2875"/>
    </row>
    <row r="257" spans="2:389">
      <c r="B257" s="2604">
        <v>43524</v>
      </c>
      <c r="C257" s="5083"/>
      <c r="D257" s="5084" t="s">
        <v>3576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7">E257-E256</f>
        <v>1203624.0103404373</v>
      </c>
      <c r="I257" s="2721">
        <f t="shared" ref="I257" si="3978">F257-F256</f>
        <v>1558272.4185832664</v>
      </c>
      <c r="J257" s="2721">
        <f t="shared" ref="J257" si="3979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80">Q256+L257</f>
        <v>-389023.16051252955</v>
      </c>
      <c r="R257" s="407">
        <f t="shared" ref="R257:R267" si="3981">R256+M257</f>
        <v>292467.38483009476</v>
      </c>
      <c r="S257" s="407">
        <f t="shared" ref="S257:S267" si="3982">S256+N257</f>
        <v>-475582.28857470059</v>
      </c>
      <c r="T257" s="5815">
        <f t="shared" ref="T257:T267" si="3983">T256+O257</f>
        <v>1803186.9174457572</v>
      </c>
      <c r="U257" s="2724">
        <f>VLOOKUP(B257,Tabla.BCRA,BCRA!$AK$1,TRUE)</f>
        <v>38.9983</v>
      </c>
      <c r="V257" s="2720">
        <f t="shared" ref="V257:V258" si="3984">(U257-U256)/U257</f>
        <v>5.0343220089080903E-2</v>
      </c>
      <c r="W257" s="2720">
        <f t="shared" ref="W257:W258" si="3985">U257/U256-1</f>
        <v>5.3012015660861556E-2</v>
      </c>
      <c r="X257" s="2720">
        <f t="shared" ref="X257:X262" si="3986">(U257-$U$255)/U257</f>
        <v>3.0514150616821702E-2</v>
      </c>
      <c r="Y257" s="2720">
        <f t="shared" ref="Y257" si="3987">U257/$U$255-1</f>
        <v>3.1474570398563273E-2</v>
      </c>
      <c r="Z257" s="3271">
        <f t="shared" ref="Z257" si="3988">VLOOKUP(B257,TC.Diario.Blue,3,TRUE)</f>
        <v>39</v>
      </c>
      <c r="AA257" s="2720">
        <f t="shared" ref="AA257" si="3989">Z257/Z256-1</f>
        <v>4.0000000000000036E-2</v>
      </c>
      <c r="AB257" s="2720">
        <f t="shared" ref="AB257" si="3990">Z257/$Z$243-1</f>
        <v>1.0228215767634854</v>
      </c>
      <c r="AC257" s="3277">
        <f t="shared" ref="AC257" si="3991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92">AH257+AI257</f>
        <v>0</v>
      </c>
      <c r="AK257" s="3181">
        <f>BM!AO85*1000</f>
        <v>0</v>
      </c>
      <c r="AL257" s="3190">
        <f t="shared" ref="AL257:AL258" si="3993">AJ257+AK257</f>
        <v>0</v>
      </c>
      <c r="AM257" s="3826">
        <f>AM256+AH257</f>
        <v>0</v>
      </c>
      <c r="AN257" s="3384">
        <f t="shared" ref="AN257:AN267" si="3994">AN256+AI257</f>
        <v>0</v>
      </c>
      <c r="AO257" s="3190">
        <f t="shared" ref="AO257:AO267" si="3995">AO256+AJ257</f>
        <v>0</v>
      </c>
      <c r="AP257" s="3384">
        <f t="shared" ref="AP257:AP267" si="3996">AP256+AK257</f>
        <v>0</v>
      </c>
      <c r="AQ257" s="3190">
        <f t="shared" ref="AQ257:AQ267" si="3997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8">AZ257/AZ256-1</f>
        <v>3.7164010751229215E-2</v>
      </c>
      <c r="BB257" s="2729">
        <f t="shared" ref="BB257" si="3999">AZ257/AZ245-1</f>
        <v>0.39899691042248908</v>
      </c>
      <c r="BC257" s="2729">
        <f t="shared" si="3899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4000">(AZ257-AZ256)-SUM(BD257:BG257)</f>
        <v>4901752.4155039489</v>
      </c>
      <c r="BI257" s="3217">
        <f t="shared" ref="BI257:BI267" si="4001">BI256+BD257</f>
        <v>36547454</v>
      </c>
      <c r="BJ257" s="3217">
        <f t="shared" ref="BJ257:BJ267" si="4002">BJ256+BE257</f>
        <v>1856146.4192301622</v>
      </c>
      <c r="BK257" s="3217">
        <f t="shared" ref="BK257:BK267" si="4003">BK256+BF257</f>
        <v>-45704332.926903322</v>
      </c>
      <c r="BL257" s="3217">
        <f t="shared" ref="BL257:BL267" si="4004">BL256+BG257</f>
        <v>0</v>
      </c>
      <c r="BM257" s="2732">
        <f t="shared" ref="BM257:BM267" si="4005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6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9"/>
        <v>3.3199673342685365E-3</v>
      </c>
      <c r="BW257" s="2729">
        <f t="shared" si="3840"/>
        <v>0.13423503722239927</v>
      </c>
      <c r="BX257" s="2735">
        <f>BT257/$BT$255-1</f>
        <v>-0.13333244940756495</v>
      </c>
      <c r="BY257" s="2876">
        <f t="shared" ref="BY257:BY258" si="4007">BY256*(1+BZ257)</f>
        <v>224.23503350252685</v>
      </c>
      <c r="BZ257" s="2877">
        <v>3.9E-2</v>
      </c>
      <c r="CA257" s="2738">
        <f t="shared" si="3905"/>
        <v>7.0169999999999844E-2</v>
      </c>
      <c r="CB257" s="2738">
        <f t="shared" ref="CB257" si="4008">BY257/BY245-1</f>
        <v>0.52562083518644243</v>
      </c>
      <c r="CC257" s="2876">
        <f t="shared" si="3191"/>
        <v>672.78727533662106</v>
      </c>
      <c r="CD257" s="2877">
        <v>3.7999999999999999E-2</v>
      </c>
      <c r="CE257" s="2738">
        <f t="shared" si="3907"/>
        <v>6.8101999999999885E-2</v>
      </c>
      <c r="CF257" s="2738">
        <f t="shared" ref="CF257" si="4009">CC257/CC245-1</f>
        <v>0.51270692000695961</v>
      </c>
      <c r="CG257" s="2876">
        <f t="shared" ref="CG257:CG259" si="4010">CG256*(1+CD257)</f>
        <v>1913.281340109216</v>
      </c>
      <c r="CH257" s="2877"/>
      <c r="CI257" s="2738">
        <f t="shared" ref="CI257:CI267" si="4011">CG257/$CG$255-1</f>
        <v>6.8101999999999885E-2</v>
      </c>
      <c r="CJ257" s="2738">
        <f>CG257/CG245-1</f>
        <v>0.51270692000695983</v>
      </c>
      <c r="CK257" s="3415">
        <f t="shared" si="3909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12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13">DB257-DK257</f>
        <v>172916</v>
      </c>
      <c r="DU257" s="2726">
        <f t="shared" ref="DU257:DU262" si="4014">DC257-DL257</f>
        <v>30730</v>
      </c>
      <c r="DV257" s="2726">
        <f t="shared" ref="DV257:DV262" si="4015">DD257-DM257</f>
        <v>395141.57999999984</v>
      </c>
      <c r="DW257" s="2726">
        <f t="shared" ref="DW257:DW262" si="4016">DE257-DN257</f>
        <v>14397.419999999995</v>
      </c>
      <c r="DX257" s="2726">
        <f t="shared" ref="DX257:DX262" si="4017">DF257-DO257</f>
        <v>29206</v>
      </c>
      <c r="DY257" s="2726">
        <f t="shared" ref="DY257:DY262" si="4018">DG257-DP257</f>
        <v>0</v>
      </c>
      <c r="DZ257" s="2726">
        <f t="shared" ref="DZ257:DZ262" si="4019">DH257-DQ257</f>
        <v>642391</v>
      </c>
      <c r="EA257" s="2726">
        <f t="shared" ref="EA257:EA262" si="4020">DI257-DR257</f>
        <v>0</v>
      </c>
      <c r="EB257" s="5095">
        <f t="shared" ref="EB257:EB262" si="4021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22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20"/>
        <v>35.603640334489597</v>
      </c>
      <c r="EW257" s="2734">
        <f t="shared" si="3921"/>
        <v>33.130000000000003</v>
      </c>
      <c r="EX257" s="2734">
        <f t="shared" si="3922"/>
        <v>0</v>
      </c>
      <c r="EY257" s="2831">
        <f t="shared" si="3923"/>
        <v>36.81</v>
      </c>
      <c r="EZ257" s="2734">
        <f t="shared" si="3924"/>
        <v>1.3915903991392917</v>
      </c>
      <c r="FA257" s="2832">
        <f t="shared" si="3925"/>
        <v>1.23</v>
      </c>
      <c r="FB257" s="2833">
        <f t="shared" si="3926"/>
        <v>2.0299999999999998</v>
      </c>
      <c r="FC257" s="2834">
        <f t="shared" si="3927"/>
        <v>36.375</v>
      </c>
      <c r="FD257" s="2734">
        <f t="shared" si="3928"/>
        <v>37.875</v>
      </c>
      <c r="FE257" s="5243">
        <f t="shared" si="3929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23">FZ256+FF257</f>
        <v>277197.10000000003</v>
      </c>
      <c r="GA257" s="3384">
        <f t="shared" ref="GA257" si="4024">GA256+FG257</f>
        <v>200186.3</v>
      </c>
      <c r="GB257" s="3384">
        <f t="shared" ref="GB257" si="4025">GB256+FH257</f>
        <v>20676.400000000001</v>
      </c>
      <c r="GC257" s="3384">
        <f t="shared" ref="GC257" si="4026">GC256+FI257</f>
        <v>35777.599999999999</v>
      </c>
      <c r="GD257" s="3384">
        <f t="shared" ref="GD257" si="4027">GD256+FJ257</f>
        <v>980.69999999999993</v>
      </c>
      <c r="GE257" s="3384">
        <f t="shared" ref="GE257" si="4028">GE256+FK257</f>
        <v>3424.2999999999884</v>
      </c>
      <c r="GF257" s="3611">
        <f t="shared" ref="GF257" si="4029">GF256+FL257</f>
        <v>538242.4</v>
      </c>
      <c r="GG257" s="3384">
        <f t="shared" ref="GG257" si="4030">GG256+FM257</f>
        <v>98266.9</v>
      </c>
      <c r="GH257" s="3384">
        <f t="shared" ref="GH257" si="4031">GH256+FN257</f>
        <v>236204.79999999999</v>
      </c>
      <c r="GI257" s="3384">
        <f t="shared" ref="GI257" si="4032">GI256+FO257</f>
        <v>136734.1</v>
      </c>
      <c r="GJ257" s="3384">
        <f t="shared" ref="GJ257" si="4033">GJ256+FP257</f>
        <v>7725.3999999999978</v>
      </c>
      <c r="GK257" s="3384">
        <f t="shared" ref="GK257" si="4034">GK256+FQ257</f>
        <v>33142.1</v>
      </c>
      <c r="GL257" s="3384">
        <f t="shared" ref="GL257" si="4035">GL256+FR257</f>
        <v>2784.8000000000466</v>
      </c>
      <c r="GM257" s="3190">
        <f t="shared" ref="GM257" si="4036">GM256+FS257</f>
        <v>514858.1</v>
      </c>
      <c r="GN257" s="5099">
        <f t="shared" ref="GN257:GO261" si="4037">GN256+FT257</f>
        <v>23384.300000000017</v>
      </c>
      <c r="GO257" s="3384">
        <f t="shared" si="4037"/>
        <v>88328.099999999991</v>
      </c>
      <c r="GP257" s="3615"/>
      <c r="GQ257" s="5099">
        <f t="shared" ref="GQ257" si="4038">GQ256+FW257</f>
        <v>-64943.799999999974</v>
      </c>
      <c r="GR257" s="3384">
        <f t="shared" ref="GR257" si="4039">GR256+FX257</f>
        <v>18607</v>
      </c>
      <c r="GS257" s="5254">
        <f t="shared" ref="GS257" si="4040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7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8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9"/>
        <v>173.49999999999636</v>
      </c>
      <c r="HF257" s="2748">
        <v>25449.3</v>
      </c>
      <c r="HG257" s="5105">
        <f t="shared" si="3950"/>
        <v>330890.7</v>
      </c>
      <c r="HH257" s="2719">
        <f t="shared" ref="HH257:HH267" si="4041">HH256+GT257</f>
        <v>140741.09999999998</v>
      </c>
      <c r="HI257" s="2719">
        <f t="shared" ref="HI257:HI267" si="4042">HI256+GU257</f>
        <v>218524.2</v>
      </c>
      <c r="HJ257" s="2719">
        <f t="shared" ref="HJ257:HJ267" si="4043">HJ256+GV257</f>
        <v>49180.1</v>
      </c>
      <c r="HK257" s="2726">
        <f t="shared" ref="HK257:HK267" si="4044">HK256+GW257</f>
        <v>40791.5</v>
      </c>
      <c r="HL257" s="2748">
        <f t="shared" ref="HL257:HL267" si="4045">HL256+GX257</f>
        <v>449236.9</v>
      </c>
      <c r="HM257" s="2749">
        <f t="shared" ref="HM257:HM267" si="4046">HM256+GY257</f>
        <v>77814.8</v>
      </c>
      <c r="HN257" s="2719">
        <f t="shared" ref="HN257:HN267" si="4047">HN256+GZ257</f>
        <v>113437.5</v>
      </c>
      <c r="HO257" s="2726">
        <f t="shared" ref="HO257:HO267" si="4048">HO256+HA257</f>
        <v>3632.8999999999942</v>
      </c>
      <c r="HP257" s="2746">
        <f t="shared" ref="HP257:HP267" si="4049">HP256+HB257</f>
        <v>194885.2</v>
      </c>
      <c r="HQ257" s="2719">
        <f t="shared" ref="HQ257:HQ267" si="4050">HQ256+HC257</f>
        <v>17148.699999999997</v>
      </c>
      <c r="HR257" s="2719">
        <f t="shared" ref="HR257:HR267" si="4051">HR256+HD257</f>
        <v>33165</v>
      </c>
      <c r="HS257" s="2726">
        <f t="shared" ref="HS257:HS267" si="4052">HS256+HE257</f>
        <v>381.89999999999418</v>
      </c>
      <c r="HT257" s="2748">
        <f t="shared" ref="HT257:HT267" si="4053">HT256+HF257</f>
        <v>50695.6</v>
      </c>
      <c r="HU257" s="5105">
        <f t="shared" ref="HU257:HU267" si="4054">HU256+HG257</f>
        <v>694817.7</v>
      </c>
      <c r="HV257" s="2750">
        <f t="shared" ref="HV257:HV267" si="4055">GT257/GT245-1</f>
        <v>0.528901823067357</v>
      </c>
      <c r="HW257" s="2750">
        <f t="shared" si="3333"/>
        <v>0.33558345241429244</v>
      </c>
      <c r="HX257" s="2750">
        <f t="shared" si="3333"/>
        <v>0.47335662854516203</v>
      </c>
      <c r="HY257" s="2729">
        <f t="shared" si="3333"/>
        <v>0.21049174621494537</v>
      </c>
      <c r="HZ257" s="2751">
        <f t="shared" si="3965"/>
        <v>0.39178879271729139</v>
      </c>
      <c r="IA257" s="2752">
        <f t="shared" si="3966"/>
        <v>0.33272677322902711</v>
      </c>
      <c r="IB257" s="2750">
        <f t="shared" si="3967"/>
        <v>0.28852251846149213</v>
      </c>
      <c r="IC257" s="2729">
        <f t="shared" si="3968"/>
        <v>0.20005594076360067</v>
      </c>
      <c r="ID257" s="2753">
        <f t="shared" si="3969"/>
        <v>0.30379370769852887</v>
      </c>
      <c r="IE257" s="2750">
        <f t="shared" si="3970"/>
        <v>0.22007506662526688</v>
      </c>
      <c r="IF257" s="2750">
        <f t="shared" si="3971"/>
        <v>2.1285358477890313</v>
      </c>
      <c r="IG257" s="2729">
        <f t="shared" si="3972"/>
        <v>0.37586517896633342</v>
      </c>
      <c r="IH257" s="2751">
        <f t="shared" si="3973"/>
        <v>1.1125379777237767</v>
      </c>
      <c r="II257" s="5115">
        <f t="shared" si="3974"/>
        <v>0.40406475500645511</v>
      </c>
      <c r="IJ257" s="3092">
        <f t="shared" si="3568"/>
        <v>4.5703834768954441E-2</v>
      </c>
      <c r="IK257" s="3092">
        <f t="shared" si="3569"/>
        <v>6.8305649084760584E-2</v>
      </c>
      <c r="IL257" s="3092">
        <f t="shared" si="3570"/>
        <v>1.6345551869595912E-2</v>
      </c>
      <c r="IM257" s="3092">
        <f t="shared" si="3571"/>
        <v>1.4216121689652667E-2</v>
      </c>
      <c r="IN257" s="5613">
        <f t="shared" si="3572"/>
        <v>0.14457115741296361</v>
      </c>
      <c r="IO257" s="5615">
        <f t="shared" si="3573"/>
        <v>2.2521781333831387E-2</v>
      </c>
      <c r="IP257" s="3092">
        <f t="shared" si="3574"/>
        <v>3.2775678066360864E-2</v>
      </c>
      <c r="IQ257" s="3092">
        <f t="shared" si="3575"/>
        <v>1.1625185531414256E-3</v>
      </c>
      <c r="IR257" s="5614">
        <f t="shared" si="3576"/>
        <v>5.6459977953333677E-2</v>
      </c>
      <c r="IS257" s="3092">
        <f t="shared" si="3577"/>
        <v>5.0569524153353425E-3</v>
      </c>
      <c r="IT257" s="3092">
        <f t="shared" si="3578"/>
        <v>1.1578719013919032E-2</v>
      </c>
      <c r="IU257" s="3092">
        <f t="shared" si="3579"/>
        <v>1.1419179582745445E-4</v>
      </c>
      <c r="IV257" s="5613">
        <f t="shared" si="3580"/>
        <v>1.6749863225081828E-2</v>
      </c>
      <c r="IW257" s="4163"/>
      <c r="IX257" s="3246"/>
      <c r="IY257" s="5123"/>
      <c r="IZ257" s="3788">
        <f t="shared" si="3718"/>
        <v>4.05</v>
      </c>
      <c r="JA257" s="3788">
        <f t="shared" si="3719"/>
        <v>3.75</v>
      </c>
      <c r="JB257" s="3788">
        <f t="shared" si="3720"/>
        <v>7.11</v>
      </c>
      <c r="JC257" s="5320">
        <f t="shared" si="3975"/>
        <v>3.0600000000000005</v>
      </c>
      <c r="JD257" s="5319">
        <f t="shared" si="3976"/>
        <v>3.3600000000000003</v>
      </c>
      <c r="JE257" s="2754">
        <f>('INDEC (ACT)'!W354/'INDEC (ACT)'!$W$316)*100</f>
        <v>98.074950753820275</v>
      </c>
      <c r="JF257" s="2729">
        <f t="shared" si="3752"/>
        <v>1.3261699031439367E-3</v>
      </c>
      <c r="JG257" s="2729">
        <f t="shared" si="3753"/>
        <v>-5.4704216469428135E-2</v>
      </c>
      <c r="JH257" s="2735">
        <f t="shared" ref="JH257:JH263" si="4056">JE257/$JE$255-1</f>
        <v>1.2235087677214596E-2</v>
      </c>
      <c r="JI257" s="2754">
        <f>(VLOOKUP(B257,OJF.IGA,4,TRUE)/'OJF (IGA)'!$D$280)*100</f>
        <v>97.686176540566251</v>
      </c>
      <c r="JJ257" s="2729">
        <f t="shared" si="3755"/>
        <v>5.264124380241153E-3</v>
      </c>
      <c r="JK257" s="2729">
        <f t="shared" si="3756"/>
        <v>-6.2935067899121511E-2</v>
      </c>
      <c r="JL257" s="4059">
        <f t="shared" ref="JL257:JL260" si="4057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7"/>
        <v>4.3104393631890003E-2</v>
      </c>
      <c r="KD257" s="3092">
        <f t="shared" si="3588"/>
        <v>1.608859826722564E-2</v>
      </c>
      <c r="KE257" s="3092">
        <f t="shared" si="3589"/>
        <v>-2.9426145508952839E-3</v>
      </c>
      <c r="KF257" s="3092">
        <f t="shared" si="3590"/>
        <v>-8.122074497089915E-2</v>
      </c>
      <c r="KG257" s="3092">
        <f t="shared" si="3591"/>
        <v>-3.6199189922402009E-2</v>
      </c>
      <c r="KH257" s="3092">
        <f t="shared" si="3592"/>
        <v>-2.4677473249690829E-2</v>
      </c>
      <c r="KI257" s="3092">
        <f t="shared" si="3593"/>
        <v>-0.10277367606488907</v>
      </c>
      <c r="KJ257" s="3092">
        <f t="shared" si="3594"/>
        <v>-3.1327439384131517E-2</v>
      </c>
      <c r="KK257" s="3092">
        <f t="shared" si="3595"/>
        <v>-3.9162539014513609E-2</v>
      </c>
      <c r="KL257" s="3092">
        <f t="shared" si="3596"/>
        <v>-9.5770427449635265E-2</v>
      </c>
      <c r="KM257" s="3092">
        <f t="shared" si="3597"/>
        <v>-5.99403668028331E-3</v>
      </c>
      <c r="KN257" s="3092">
        <f t="shared" si="3598"/>
        <v>-4.6261639876516991E-3</v>
      </c>
      <c r="KO257" s="3092">
        <f t="shared" si="3599"/>
        <v>1.1215088588309108E-2</v>
      </c>
      <c r="KP257" s="3092">
        <f t="shared" si="3600"/>
        <v>5.4800885914954023E-3</v>
      </c>
      <c r="KQ257" s="3092">
        <f t="shared" si="3601"/>
        <v>-3.0102121338027032E-2</v>
      </c>
      <c r="KR257" s="3092">
        <f t="shared" si="3602"/>
        <v>-7.0753207170190402E-2</v>
      </c>
      <c r="KS257" s="4074">
        <f t="shared" si="3603"/>
        <v>119.54546294064158</v>
      </c>
      <c r="KT257" s="3094">
        <f t="shared" si="3604"/>
        <v>273.85647395941402</v>
      </c>
      <c r="KU257" s="3094">
        <f t="shared" si="3605"/>
        <v>89.832724223672955</v>
      </c>
      <c r="KV257" s="3094">
        <f t="shared" si="3606"/>
        <v>91.323722938202366</v>
      </c>
      <c r="KW257" s="3094">
        <f t="shared" si="3607"/>
        <v>90.032010130640273</v>
      </c>
      <c r="KX257" s="3094">
        <f t="shared" si="3608"/>
        <v>106.09068305354464</v>
      </c>
      <c r="KY257" s="3094">
        <f t="shared" si="3609"/>
        <v>100.72755398109436</v>
      </c>
      <c r="KZ257" s="3094">
        <f t="shared" si="3610"/>
        <v>96.706273419689282</v>
      </c>
      <c r="LA257" s="3094">
        <f t="shared" si="3611"/>
        <v>95.437350390967154</v>
      </c>
      <c r="LB257" s="3094">
        <f t="shared" si="3612"/>
        <v>94.430540597899366</v>
      </c>
      <c r="LC257" s="3094">
        <f t="shared" si="3613"/>
        <v>106.23605337837907</v>
      </c>
      <c r="LD257" s="3094">
        <f t="shared" si="3614"/>
        <v>101.0852045712852</v>
      </c>
      <c r="LE257" s="3094">
        <f t="shared" si="3615"/>
        <v>103.3694596489148</v>
      </c>
      <c r="LF257" s="3094">
        <f t="shared" si="3616"/>
        <v>99.729687203564907</v>
      </c>
      <c r="LG257" s="3094">
        <f t="shared" si="3617"/>
        <v>101.95968520534342</v>
      </c>
      <c r="LH257" s="3094">
        <f t="shared" si="3618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6"/>
        <v>0.50636988193335153</v>
      </c>
      <c r="LS257" s="3800">
        <f t="shared" si="3807"/>
        <v>0.26082240583043714</v>
      </c>
      <c r="LT257" s="3800">
        <f t="shared" si="3808"/>
        <v>4.0615233162437973E-2</v>
      </c>
      <c r="LU257" s="3800">
        <f t="shared" si="3809"/>
        <v>3.2786005752794091E-2</v>
      </c>
      <c r="LV257" s="3800">
        <f t="shared" si="3810"/>
        <v>0.13105729581814476</v>
      </c>
      <c r="LW257" s="3800">
        <f t="shared" si="3811"/>
        <v>2.8349177502834472E-2</v>
      </c>
      <c r="LX257" s="5130">
        <f t="shared" si="3812"/>
        <v>1</v>
      </c>
      <c r="LY257" s="3094">
        <f t="shared" si="3813"/>
        <v>98.905439901331448</v>
      </c>
      <c r="LZ257" s="3094">
        <f t="shared" si="3814"/>
        <v>102.59518443607875</v>
      </c>
      <c r="MA257" s="3094">
        <f t="shared" si="3815"/>
        <v>110.7695311360408</v>
      </c>
      <c r="MB257" s="3094">
        <f t="shared" si="3816"/>
        <v>97.961842946353926</v>
      </c>
      <c r="MC257" s="3094">
        <f t="shared" si="3817"/>
        <v>110.12495263802731</v>
      </c>
      <c r="MD257" s="3094">
        <f t="shared" si="3818"/>
        <v>97.61493935350066</v>
      </c>
      <c r="ME257" s="5079">
        <f t="shared" si="3819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  <c r="NW257" s="2875"/>
      <c r="NX257" s="2875"/>
      <c r="NY257" s="2875"/>
    </row>
    <row r="258" spans="2:389">
      <c r="B258" s="2604">
        <v>43555</v>
      </c>
      <c r="C258" s="5083"/>
      <c r="D258" s="5084" t="s">
        <v>3582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8">E258-E257</f>
        <v>-1827743.1477803662</v>
      </c>
      <c r="I258" s="2721">
        <f t="shared" ref="I258" si="4059">F258-F257</f>
        <v>-3546481.8364129961</v>
      </c>
      <c r="J258" s="2721">
        <f t="shared" ref="J258" si="4060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61">P257+K258</f>
        <v>978000</v>
      </c>
      <c r="Q258" s="407">
        <f t="shared" si="3980"/>
        <v>-730243.08572930202</v>
      </c>
      <c r="R258" s="407">
        <f t="shared" si="3981"/>
        <v>-2705698.9707023585</v>
      </c>
      <c r="S258" s="407">
        <f t="shared" si="3982"/>
        <v>1243156.3933768477</v>
      </c>
      <c r="T258" s="5815">
        <f t="shared" si="3983"/>
        <v>1596091.4011131027</v>
      </c>
      <c r="U258" s="2724">
        <f>VLOOKUP(B258,Tabla.BCRA,BCRA!$AK$1,TRUE)</f>
        <v>43.353299999999997</v>
      </c>
      <c r="V258" s="2720">
        <f t="shared" si="3984"/>
        <v>0.10045371401946328</v>
      </c>
      <c r="W258" s="2720">
        <f t="shared" si="3985"/>
        <v>0.11167153440021726</v>
      </c>
      <c r="X258" s="2720">
        <f t="shared" si="3986"/>
        <v>0.12790260487667593</v>
      </c>
      <c r="Y258" s="2720">
        <f t="shared" ref="Y258" si="4062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92"/>
        <v>0</v>
      </c>
      <c r="AK258" s="3181">
        <f>BM!AO86*1000</f>
        <v>0</v>
      </c>
      <c r="AL258" s="3190">
        <f t="shared" si="3993"/>
        <v>0</v>
      </c>
      <c r="AM258" s="3826">
        <f t="shared" ref="AM258:AM267" si="4063">AM257+AH258</f>
        <v>0</v>
      </c>
      <c r="AN258" s="3384">
        <f t="shared" si="3994"/>
        <v>0</v>
      </c>
      <c r="AO258" s="3190">
        <f t="shared" si="3995"/>
        <v>0</v>
      </c>
      <c r="AP258" s="3384">
        <f t="shared" si="3996"/>
        <v>0</v>
      </c>
      <c r="AQ258" s="3190">
        <f t="shared" si="3997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4">AZ258/AZ257-1</f>
        <v>-3.6747478684381885E-2</v>
      </c>
      <c r="BB258" s="2729">
        <f t="shared" ref="BB258" si="4065">AZ258/AZ246-1</f>
        <v>0.35766657640073229</v>
      </c>
      <c r="BC258" s="2729">
        <f t="shared" si="3899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6">(AZ258-AZ257)-SUM(BD258:BG258)</f>
        <v>-854078.70293973386</v>
      </c>
      <c r="BI258" s="3217">
        <f t="shared" si="4001"/>
        <v>36547454</v>
      </c>
      <c r="BJ258" s="3217">
        <f t="shared" si="4002"/>
        <v>-584156.45030978275</v>
      </c>
      <c r="BK258" s="3217">
        <f t="shared" si="4003"/>
        <v>-93969625.354423642</v>
      </c>
      <c r="BL258" s="3217">
        <f t="shared" si="4004"/>
        <v>0</v>
      </c>
      <c r="BM258" s="2732">
        <f t="shared" si="4005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6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7">BT258/BT257-1</f>
        <v>3.4167395055327621E-2</v>
      </c>
      <c r="BW258" s="2729">
        <f t="shared" ref="BW258:BW259" si="4068">BT258/BT246-1</f>
        <v>0.14294599963898458</v>
      </c>
      <c r="BX258" s="2735">
        <f t="shared" ref="BX258:BX259" si="4069">BT258/$BT$255-1</f>
        <v>-0.10372067682483999</v>
      </c>
      <c r="BY258" s="2876">
        <f t="shared" si="4007"/>
        <v>234.5498450436431</v>
      </c>
      <c r="BZ258" s="2877">
        <v>4.5999999999999999E-2</v>
      </c>
      <c r="CA258" s="2738">
        <f t="shared" si="3905"/>
        <v>0.1193978200000001</v>
      </c>
      <c r="CB258" s="2738">
        <f t="shared" ref="CB258" si="4070">BY258/BY246-1</f>
        <v>0.5553600327534296</v>
      </c>
      <c r="CC258" s="2876">
        <f t="shared" ref="CC258" si="4071">CC257*(1+CD258)</f>
        <v>704.40827727744215</v>
      </c>
      <c r="CD258" s="2877">
        <v>4.7E-2</v>
      </c>
      <c r="CE258" s="2738">
        <f t="shared" si="3907"/>
        <v>0.11830279399999988</v>
      </c>
      <c r="CF258" s="2738">
        <f t="shared" ref="CF258:CF259" si="4072">CC258/CC246-1</f>
        <v>0.54819564540301724</v>
      </c>
      <c r="CG258" s="2876">
        <f t="shared" si="4010"/>
        <v>2003.2055630943489</v>
      </c>
      <c r="CH258" s="2877"/>
      <c r="CI258" s="2738">
        <f t="shared" si="4011"/>
        <v>0.11830279399999988</v>
      </c>
      <c r="CJ258" s="2738">
        <f t="shared" si="3848"/>
        <v>0.54819564540301724</v>
      </c>
      <c r="CK258" s="3415">
        <f t="shared" si="3909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12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13"/>
        <v>190020</v>
      </c>
      <c r="DU258" s="2726">
        <f t="shared" si="4014"/>
        <v>39344</v>
      </c>
      <c r="DV258" s="2726">
        <f t="shared" si="4015"/>
        <v>304341.79600000009</v>
      </c>
      <c r="DW258" s="2726">
        <f t="shared" si="4016"/>
        <v>15006.204000000002</v>
      </c>
      <c r="DX258" s="2726">
        <f t="shared" si="4017"/>
        <v>31723</v>
      </c>
      <c r="DY258" s="2726">
        <f t="shared" si="4018"/>
        <v>0</v>
      </c>
      <c r="DZ258" s="2726">
        <f t="shared" si="4019"/>
        <v>580435</v>
      </c>
      <c r="EA258" s="2726">
        <f t="shared" si="4020"/>
        <v>0</v>
      </c>
      <c r="EB258" s="5095">
        <f t="shared" si="4021"/>
        <v>580435</v>
      </c>
      <c r="EC258" s="3181">
        <f>DEPOSITOS!Z202</f>
        <v>34933</v>
      </c>
      <c r="ED258" s="3181">
        <f>DEPOSITOS!AA202</f>
        <v>29828</v>
      </c>
      <c r="EE258" s="4153">
        <f t="shared" si="4022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20"/>
        <v>42.884771767362189</v>
      </c>
      <c r="EW258" s="2734">
        <f t="shared" si="3921"/>
        <v>39.47</v>
      </c>
      <c r="EX258" s="2734">
        <f t="shared" si="3922"/>
        <v>0</v>
      </c>
      <c r="EY258" s="2831">
        <f t="shared" si="3923"/>
        <v>44.47</v>
      </c>
      <c r="EZ258" s="2734">
        <f t="shared" si="3924"/>
        <v>1.1587034800492355</v>
      </c>
      <c r="FA258" s="2832">
        <f t="shared" si="3925"/>
        <v>1.19</v>
      </c>
      <c r="FB258" s="2833">
        <f t="shared" si="3926"/>
        <v>1.04</v>
      </c>
      <c r="FC258" s="2834">
        <f t="shared" si="3927"/>
        <v>44.625</v>
      </c>
      <c r="FD258" s="2734">
        <f t="shared" si="3928"/>
        <v>47.3125</v>
      </c>
      <c r="FE258" s="5243">
        <f t="shared" si="3929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23"/>
        <v>415197.60000000003</v>
      </c>
      <c r="GA258" s="3384">
        <f t="shared" ref="GA258" si="4073">GA257+FG258</f>
        <v>287354.90000000002</v>
      </c>
      <c r="GB258" s="3384">
        <f t="shared" ref="GB258" si="4074">GB257+FH258</f>
        <v>30183.1</v>
      </c>
      <c r="GC258" s="3384">
        <f t="shared" ref="GC258" si="4075">GC257+FI258</f>
        <v>60509.399999999994</v>
      </c>
      <c r="GD258" s="3384">
        <f t="shared" ref="GD258" si="4076">GD257+FJ258</f>
        <v>1230.1999999999996</v>
      </c>
      <c r="GE258" s="3384">
        <f t="shared" ref="GE258" si="4077">GE257+FK258</f>
        <v>5050.6999999999825</v>
      </c>
      <c r="GF258" s="3611">
        <f t="shared" ref="GF258" si="4078">GF257+FL258</f>
        <v>799525.9</v>
      </c>
      <c r="GG258" s="3384">
        <f t="shared" ref="GG258" si="4079">GG257+FM258</f>
        <v>146067.09999999998</v>
      </c>
      <c r="GH258" s="3384">
        <f t="shared" ref="GH258" si="4080">GH257+FN258</f>
        <v>361696.9</v>
      </c>
      <c r="GI258" s="3384">
        <f t="shared" ref="GI258" si="4081">GI257+FO258</f>
        <v>213413.3</v>
      </c>
      <c r="GJ258" s="3384">
        <f t="shared" ref="GJ258" si="4082">GJ257+FP258</f>
        <v>13898.899999999998</v>
      </c>
      <c r="GK258" s="3384">
        <f t="shared" ref="GK258" si="4083">GK257+FQ258</f>
        <v>50193.3</v>
      </c>
      <c r="GL258" s="3384">
        <f t="shared" ref="GL258" si="4084">GL257+FR258</f>
        <v>3904.6000000000349</v>
      </c>
      <c r="GM258" s="3190">
        <f t="shared" ref="GM258" si="4085">GM257+FS258</f>
        <v>789174.1</v>
      </c>
      <c r="GN258" s="5099">
        <f t="shared" ref="GN258" si="4086">GN257+FT258</f>
        <v>10351.800000000017</v>
      </c>
      <c r="GO258" s="3384">
        <f t="shared" si="4037"/>
        <v>125134</v>
      </c>
      <c r="GP258" s="3615"/>
      <c r="GQ258" s="5099">
        <f t="shared" ref="GQ258" si="4087">GQ257+FW258</f>
        <v>-114782.19999999998</v>
      </c>
      <c r="GR258" s="3384">
        <f t="shared" ref="GR258" si="4088">GR257+FX258</f>
        <v>39433.699999999997</v>
      </c>
      <c r="GS258" s="5254">
        <f t="shared" ref="GS258" si="4089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7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8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9"/>
        <v>206.79999999999927</v>
      </c>
      <c r="HF258" s="2748">
        <v>27627.9</v>
      </c>
      <c r="HG258" s="5105">
        <f t="shared" si="3950"/>
        <v>327869.7</v>
      </c>
      <c r="HH258" s="2719">
        <f t="shared" si="4041"/>
        <v>201431.19999999998</v>
      </c>
      <c r="HI258" s="2719">
        <f t="shared" si="4042"/>
        <v>326921.09999999998</v>
      </c>
      <c r="HJ258" s="2719">
        <f t="shared" si="4043"/>
        <v>71516.800000000003</v>
      </c>
      <c r="HK258" s="2726">
        <f t="shared" si="4044"/>
        <v>63917.599999999977</v>
      </c>
      <c r="HL258" s="2748">
        <f t="shared" si="4045"/>
        <v>663786.69999999995</v>
      </c>
      <c r="HM258" s="2749">
        <f t="shared" si="4046"/>
        <v>112402.9</v>
      </c>
      <c r="HN258" s="2719">
        <f t="shared" si="4047"/>
        <v>162557.20000000001</v>
      </c>
      <c r="HO258" s="2726">
        <f t="shared" si="4048"/>
        <v>5617.1000000000058</v>
      </c>
      <c r="HP258" s="2746">
        <f t="shared" si="4049"/>
        <v>280577.2</v>
      </c>
      <c r="HQ258" s="2719">
        <f t="shared" si="4050"/>
        <v>26403.399999999998</v>
      </c>
      <c r="HR258" s="2719">
        <f t="shared" si="4051"/>
        <v>51331.4</v>
      </c>
      <c r="HS258" s="2726">
        <f t="shared" si="4052"/>
        <v>588.69999999999345</v>
      </c>
      <c r="HT258" s="2748">
        <f t="shared" si="4053"/>
        <v>78323.5</v>
      </c>
      <c r="HU258" s="5105">
        <f t="shared" si="4054"/>
        <v>1022687.3999999999</v>
      </c>
      <c r="HV258" s="2750">
        <f t="shared" si="4055"/>
        <v>0.24986328815490721</v>
      </c>
      <c r="HW258" s="2750">
        <f t="shared" si="3333"/>
        <v>0.35555462695287687</v>
      </c>
      <c r="HX258" s="2750">
        <f t="shared" si="3333"/>
        <v>0.34965112379768071</v>
      </c>
      <c r="HY258" s="2729">
        <f t="shared" si="3333"/>
        <v>0.42087873921016605</v>
      </c>
      <c r="HZ258" s="2751">
        <f t="shared" si="3965"/>
        <v>0.32973105310612638</v>
      </c>
      <c r="IA258" s="2752">
        <f t="shared" si="3966"/>
        <v>0.31478276157227469</v>
      </c>
      <c r="IB258" s="2750">
        <f t="shared" si="3967"/>
        <v>0.25680417921550358</v>
      </c>
      <c r="IC258" s="2729">
        <f t="shared" si="3968"/>
        <v>3.9069790963471407E-2</v>
      </c>
      <c r="ID258" s="2753">
        <f t="shared" si="3969"/>
        <v>0.2732895949361116</v>
      </c>
      <c r="IE258" s="2750">
        <f t="shared" si="3970"/>
        <v>0.32522584227410323</v>
      </c>
      <c r="IF258" s="2750">
        <f t="shared" si="3971"/>
        <v>4.9307753579122204</v>
      </c>
      <c r="IG258" s="2729">
        <f t="shared" si="3972"/>
        <v>0.4622256088401242</v>
      </c>
      <c r="IH258" s="2751">
        <f t="shared" si="3973"/>
        <v>1.711810529074933</v>
      </c>
      <c r="II258" s="5115">
        <f t="shared" si="3974"/>
        <v>0.37278202482753553</v>
      </c>
      <c r="IJ258" s="3092">
        <f t="shared" si="3568"/>
        <v>3.8821166925429813E-2</v>
      </c>
      <c r="IK258" s="3092">
        <f t="shared" si="3569"/>
        <v>6.933740674507248E-2</v>
      </c>
      <c r="IL258" s="3092">
        <f t="shared" si="3570"/>
        <v>1.4287944150087876E-2</v>
      </c>
      <c r="IM258" s="3092">
        <f t="shared" si="3571"/>
        <v>1.4792893543332134E-2</v>
      </c>
      <c r="IN258" s="5613">
        <f t="shared" si="3572"/>
        <v>0.13723941136392231</v>
      </c>
      <c r="IO258" s="5615">
        <f t="shared" si="3573"/>
        <v>2.2124702442959544E-2</v>
      </c>
      <c r="IP258" s="3092">
        <f t="shared" si="3574"/>
        <v>3.1420018636104323E-2</v>
      </c>
      <c r="IQ258" s="3092">
        <f t="shared" si="3575"/>
        <v>1.2692178693631793E-3</v>
      </c>
      <c r="IR258" s="5614">
        <f t="shared" si="3576"/>
        <v>5.4813938948427038E-2</v>
      </c>
      <c r="IS258" s="3092">
        <f t="shared" si="3577"/>
        <v>5.9198823785885238E-3</v>
      </c>
      <c r="IT258" s="3092">
        <f t="shared" si="3578"/>
        <v>1.162036059973749E-2</v>
      </c>
      <c r="IU258" s="3092">
        <f t="shared" si="3579"/>
        <v>1.3228215673032106E-4</v>
      </c>
      <c r="IV258" s="5613">
        <f t="shared" si="3580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52"/>
        <v>-1.595474265304464E-2</v>
      </c>
      <c r="JG258" s="2729">
        <f t="shared" si="3753"/>
        <v>-6.5500179853746121E-2</v>
      </c>
      <c r="JH258" s="2735">
        <f t="shared" si="4056"/>
        <v>-3.9148626510573381E-3</v>
      </c>
      <c r="JI258" s="2754">
        <f>(VLOOKUP(B258,OJF.IGA,4,TRUE)/'OJF (IGA)'!$D$280)*100</f>
        <v>98.31667856293123</v>
      </c>
      <c r="JJ258" s="2729">
        <f t="shared" si="3755"/>
        <v>6.4543627839006579E-3</v>
      </c>
      <c r="JK258" s="2729">
        <f t="shared" si="3756"/>
        <v>-7.1247963139855153E-2</v>
      </c>
      <c r="JL258" s="4059">
        <f t="shared" si="4057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7"/>
        <v>0.10818359537212197</v>
      </c>
      <c r="KD258" s="3092">
        <f t="shared" si="3588"/>
        <v>-4.8356102756286212E-4</v>
      </c>
      <c r="KE258" s="3092">
        <f t="shared" si="3589"/>
        <v>-1.8016935527152333E-2</v>
      </c>
      <c r="KF258" s="3092">
        <f t="shared" si="3590"/>
        <v>-0.1356086672378779</v>
      </c>
      <c r="KG258" s="3092">
        <f t="shared" si="3591"/>
        <v>-6.6339620525015186E-2</v>
      </c>
      <c r="KH258" s="3092">
        <f t="shared" si="3592"/>
        <v>-7.0289004791403653E-2</v>
      </c>
      <c r="KI258" s="3092">
        <f t="shared" si="3593"/>
        <v>-0.16073987089805741</v>
      </c>
      <c r="KJ258" s="3092">
        <f t="shared" si="3594"/>
        <v>-3.4766991061827679E-2</v>
      </c>
      <c r="KK258" s="3092">
        <f t="shared" si="3595"/>
        <v>-3.7340961399490502E-2</v>
      </c>
      <c r="KL258" s="3092">
        <f t="shared" si="3596"/>
        <v>-0.10908527936693635</v>
      </c>
      <c r="KM258" s="3092">
        <f t="shared" si="3597"/>
        <v>-3.1983759312092519E-2</v>
      </c>
      <c r="KN258" s="3092">
        <f t="shared" si="3598"/>
        <v>-4.0147895580038284E-3</v>
      </c>
      <c r="KO258" s="3092">
        <f t="shared" si="3599"/>
        <v>1.2541168855256579E-2</v>
      </c>
      <c r="KP258" s="3092">
        <f t="shared" si="3600"/>
        <v>3.3365974205863402E-3</v>
      </c>
      <c r="KQ258" s="3092">
        <f t="shared" si="3601"/>
        <v>-1.3514114491464779E-2</v>
      </c>
      <c r="KR258" s="3092">
        <f t="shared" si="3602"/>
        <v>-0.11406354872453872</v>
      </c>
      <c r="KS258" s="4074">
        <f t="shared" si="3603"/>
        <v>242.20778436309547</v>
      </c>
      <c r="KT258" s="3094">
        <f t="shared" si="3604"/>
        <v>255.43254676844037</v>
      </c>
      <c r="KU258" s="3094">
        <f t="shared" si="3605"/>
        <v>97.272806523915904</v>
      </c>
      <c r="KV258" s="3094">
        <f t="shared" si="3606"/>
        <v>100.54063001518836</v>
      </c>
      <c r="KW258" s="3094">
        <f t="shared" si="3607"/>
        <v>88.09449324828627</v>
      </c>
      <c r="KX258" s="3094">
        <f t="shared" si="3608"/>
        <v>105.54241671415269</v>
      </c>
      <c r="KY258" s="3094">
        <f t="shared" si="3609"/>
        <v>114.08832240827176</v>
      </c>
      <c r="KZ258" s="3094">
        <f t="shared" si="3610"/>
        <v>94.690318258049984</v>
      </c>
      <c r="LA258" s="3094">
        <f t="shared" si="3611"/>
        <v>102.0731525306672</v>
      </c>
      <c r="LB258" s="3094">
        <f t="shared" si="3612"/>
        <v>96.053266704530856</v>
      </c>
      <c r="LC258" s="3094">
        <f t="shared" si="3613"/>
        <v>107.26993175047508</v>
      </c>
      <c r="LD258" s="3094">
        <f t="shared" si="3614"/>
        <v>101.01344455054789</v>
      </c>
      <c r="LE258" s="3094">
        <f t="shared" si="3615"/>
        <v>105.15827477190447</v>
      </c>
      <c r="LF258" s="3094">
        <f t="shared" si="3616"/>
        <v>108.0962200031297</v>
      </c>
      <c r="LG258" s="3094">
        <f t="shared" si="3617"/>
        <v>99.808875533243551</v>
      </c>
      <c r="LH258" s="3094">
        <f t="shared" si="3618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90">LK258/LQ258</f>
        <v>0.5059397894523312</v>
      </c>
      <c r="LS258" s="3800">
        <f t="shared" ref="LS258:LS261" si="4091">LL258/LQ258</f>
        <v>0.26145744043532809</v>
      </c>
      <c r="LT258" s="3800">
        <f t="shared" ref="LT258:LT261" si="4092">LM258/LQ258</f>
        <v>4.0809618580771992E-2</v>
      </c>
      <c r="LU258" s="3800">
        <f t="shared" ref="LU258:LU261" si="4093">LN258/LQ258</f>
        <v>3.2718297971995422E-2</v>
      </c>
      <c r="LV258" s="3800">
        <f t="shared" ref="LV258:LV261" si="4094">LO258/LQ258</f>
        <v>0.12953336557558395</v>
      </c>
      <c r="LW258" s="3800">
        <f t="shared" ref="LW258:LW261" si="4095">LP258/LQ258</f>
        <v>2.9541487983989371E-2</v>
      </c>
      <c r="LX258" s="5130">
        <f t="shared" ref="LX258:LX261" si="4096">LQ258/LQ258</f>
        <v>1</v>
      </c>
      <c r="LY258" s="3094">
        <f t="shared" ref="LY258:LY261" si="4097">(LK258/$LK$219)*100</f>
        <v>98.609154581541787</v>
      </c>
      <c r="LZ258" s="3094">
        <f t="shared" ref="LZ258:LZ261" si="4098">(LL258/$LL$219)*100</f>
        <v>102.62405542193554</v>
      </c>
      <c r="MA258" s="3094">
        <f t="shared" ref="MA258:MA261" si="4099">(LM258/$LM$219)*100</f>
        <v>111.0605934799342</v>
      </c>
      <c r="MB258" s="3094">
        <f t="shared" ref="MB258:MB261" si="4100">(LN258/$LN$219)*100</f>
        <v>97.549540246840735</v>
      </c>
      <c r="MC258" s="3094">
        <f t="shared" ref="MC258:MC261" si="4101">(LO258/$LO$219)*100</f>
        <v>108.61061406007573</v>
      </c>
      <c r="MD258" s="3094">
        <f t="shared" ref="MD258:MD261" si="4102">(LP258/$LP$219)*100</f>
        <v>101.50192521823389</v>
      </c>
      <c r="ME258" s="5079">
        <f t="shared" ref="ME258:ME261" si="4103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4">MI258/MG258</f>
        <v>0.10071509220925856</v>
      </c>
      <c r="MN258" s="3092">
        <f>(MI258+LP258)/MG258</f>
        <v>0.12768144523899136</v>
      </c>
      <c r="MO258" s="3672">
        <f t="shared" ref="MO258" si="4105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  <c r="NW258" s="2875"/>
      <c r="NX258" s="2875"/>
      <c r="NY258" s="2875"/>
    </row>
    <row r="259" spans="2:389">
      <c r="B259" s="2643">
        <v>43585</v>
      </c>
      <c r="C259" s="5085"/>
      <c r="D259" s="5086" t="s">
        <v>3577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6">E259-E258</f>
        <v>5475370.6575158611</v>
      </c>
      <c r="I259" s="2758">
        <f t="shared" ref="I259" si="4107">F259-F258</f>
        <v>4894695.900632292</v>
      </c>
      <c r="J259" s="2758">
        <f t="shared" ref="J259" si="4108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61"/>
        <v>978000</v>
      </c>
      <c r="Q259" s="5816">
        <f t="shared" si="3980"/>
        <v>9971881.6110101435</v>
      </c>
      <c r="R259" s="5816">
        <f t="shared" si="3981"/>
        <v>-8316853.6283322079</v>
      </c>
      <c r="S259" s="5816">
        <f t="shared" si="3982"/>
        <v>1823948.2743345988</v>
      </c>
      <c r="T259" s="5817">
        <f t="shared" si="3983"/>
        <v>1399700.1508511114</v>
      </c>
      <c r="U259" s="2761">
        <f>VLOOKUP(B259,Tabla.BCRA,BCRA!$AK$1,TRUE)</f>
        <v>44.01</v>
      </c>
      <c r="V259" s="2757">
        <f t="shared" ref="V259" si="4109">(U259-U258)/U259</f>
        <v>1.4921608725289724E-2</v>
      </c>
      <c r="W259" s="2757">
        <f t="shared" ref="W259" si="4110">U259/U258-1</f>
        <v>1.5147635820110583E-2</v>
      </c>
      <c r="X259" s="2757">
        <f t="shared" si="3986"/>
        <v>0.14091570097705058</v>
      </c>
      <c r="Y259" s="2757">
        <f t="shared" ref="Y259" si="4111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12">AH259+AI259</f>
        <v>0</v>
      </c>
      <c r="AK259" s="3182">
        <f>BM!AO87*1000</f>
        <v>0</v>
      </c>
      <c r="AL259" s="3191">
        <f t="shared" ref="AL259" si="4113">AJ259+AK259</f>
        <v>0</v>
      </c>
      <c r="AM259" s="3827">
        <f t="shared" si="4063"/>
        <v>0</v>
      </c>
      <c r="AN259" s="3385">
        <f t="shared" si="3994"/>
        <v>0</v>
      </c>
      <c r="AO259" s="3191">
        <f t="shared" si="3995"/>
        <v>0</v>
      </c>
      <c r="AP259" s="3385">
        <f t="shared" si="3996"/>
        <v>0</v>
      </c>
      <c r="AQ259" s="3191">
        <f t="shared" si="3997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4">AZ259/AZ258-1</f>
        <v>3.80297903403366E-2</v>
      </c>
      <c r="BB259" s="2766">
        <f t="shared" ref="BB259" si="4115">AZ259/AZ247-1</f>
        <v>0.40381822607162055</v>
      </c>
      <c r="BC259" s="2766">
        <f t="shared" si="3899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6">(AZ259-AZ258)-SUM(BD259:BG259)</f>
        <v>-2549062.3980588466</v>
      </c>
      <c r="BI259" s="3218">
        <f t="shared" si="4001"/>
        <v>36547454</v>
      </c>
      <c r="BJ259" s="3218">
        <f t="shared" si="4002"/>
        <v>-3298441.3726911629</v>
      </c>
      <c r="BK259" s="3218">
        <f t="shared" si="4003"/>
        <v>-37308221.033983417</v>
      </c>
      <c r="BL259" s="3218">
        <f t="shared" si="4004"/>
        <v>0</v>
      </c>
      <c r="BM259" s="2769">
        <f t="shared" si="4005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6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7"/>
        <v>2.1997462212847374E-2</v>
      </c>
      <c r="BW259" s="2766">
        <f t="shared" si="4068"/>
        <v>0.18600098996559811</v>
      </c>
      <c r="BX259" s="2772">
        <f t="shared" si="4069"/>
        <v>-8.4004806281138045E-2</v>
      </c>
      <c r="BY259" s="2878">
        <f t="shared" ref="BY259:BY263" si="4117">BY258*(1+BZ259)</f>
        <v>243.46273915530156</v>
      </c>
      <c r="BZ259" s="2879">
        <v>3.7999999999999999E-2</v>
      </c>
      <c r="CA259" s="2775">
        <f t="shared" si="3905"/>
        <v>0.16193493716000007</v>
      </c>
      <c r="CB259" s="2775">
        <f t="shared" ref="CB259" si="4118">BY259/BY247-1</f>
        <v>0.58125731047802165</v>
      </c>
      <c r="CC259" s="2878">
        <f t="shared" ref="CC259:CC263" si="4119">CC258*(1+CD259)</f>
        <v>728.35815870487522</v>
      </c>
      <c r="CD259" s="2879">
        <v>3.4000000000000002E-2</v>
      </c>
      <c r="CE259" s="2775">
        <f t="shared" si="3907"/>
        <v>0.15632508899599995</v>
      </c>
      <c r="CF259" s="2775">
        <f t="shared" si="4072"/>
        <v>0.55874809868229791</v>
      </c>
      <c r="CG259" s="2878">
        <f t="shared" si="4010"/>
        <v>2071.3145522395566</v>
      </c>
      <c r="CH259" s="2879"/>
      <c r="CI259" s="2775">
        <f t="shared" si="4011"/>
        <v>0.15632508899599973</v>
      </c>
      <c r="CJ259" s="2775">
        <f t="shared" si="3848"/>
        <v>0.55874809868229791</v>
      </c>
      <c r="CK259" s="3416">
        <f t="shared" si="3909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12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13"/>
        <v>182657</v>
      </c>
      <c r="DU259" s="2763">
        <f t="shared" si="4014"/>
        <v>52303</v>
      </c>
      <c r="DV259" s="2763">
        <f t="shared" si="4015"/>
        <v>303668.70000000019</v>
      </c>
      <c r="DW259" s="2763">
        <f t="shared" si="4016"/>
        <v>7426.3000000000065</v>
      </c>
      <c r="DX259" s="2763">
        <f t="shared" si="4017"/>
        <v>30108</v>
      </c>
      <c r="DY259" s="2763">
        <f t="shared" si="4018"/>
        <v>0</v>
      </c>
      <c r="DZ259" s="2763">
        <f t="shared" si="4019"/>
        <v>576163</v>
      </c>
      <c r="EA259" s="2763">
        <f t="shared" si="4020"/>
        <v>0</v>
      </c>
      <c r="EB259" s="5096">
        <f t="shared" si="4021"/>
        <v>576163</v>
      </c>
      <c r="EC259" s="3182">
        <f>DEPOSITOS!Z203</f>
        <v>34462</v>
      </c>
      <c r="ED259" s="3182">
        <f>DEPOSITOS!AA203</f>
        <v>30194</v>
      </c>
      <c r="EE259" s="4154">
        <f t="shared" si="4022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20"/>
        <v>51.694757702655075</v>
      </c>
      <c r="EW259" s="2771">
        <f t="shared" si="3921"/>
        <v>46.31</v>
      </c>
      <c r="EX259" s="2771">
        <f t="shared" si="3922"/>
        <v>0</v>
      </c>
      <c r="EY259" s="2839">
        <f t="shared" si="3923"/>
        <v>53.12</v>
      </c>
      <c r="EZ259" s="2771">
        <f t="shared" si="3924"/>
        <v>1.3356145303580695</v>
      </c>
      <c r="FA259" s="2840">
        <f t="shared" si="3925"/>
        <v>1.35</v>
      </c>
      <c r="FB259" s="2841">
        <f t="shared" si="3926"/>
        <v>1.38</v>
      </c>
      <c r="FC259" s="2842">
        <f t="shared" si="3927"/>
        <v>52.375</v>
      </c>
      <c r="FD259" s="2771">
        <f t="shared" si="3928"/>
        <v>53.4375</v>
      </c>
      <c r="FE259" s="5244">
        <f t="shared" si="3929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23"/>
        <v>560527.30000000005</v>
      </c>
      <c r="GA259" s="3385">
        <f t="shared" ref="GA259" si="4120">GA258+FG259</f>
        <v>387989</v>
      </c>
      <c r="GB259" s="3385">
        <f t="shared" ref="GB259" si="4121">GB258+FH259</f>
        <v>40793.300000000003</v>
      </c>
      <c r="GC259" s="3385">
        <f t="shared" ref="GC259" si="4122">GC258+FI259</f>
        <v>78887</v>
      </c>
      <c r="GD259" s="3385">
        <f t="shared" ref="GD259" si="4123">GD258+FJ259</f>
        <v>1854.3999999999996</v>
      </c>
      <c r="GE259" s="3385">
        <f t="shared" ref="GE259" si="4124">GE258+FK259</f>
        <v>6902.0000000000291</v>
      </c>
      <c r="GF259" s="3612">
        <f t="shared" ref="GF259" si="4125">GF258+FL259</f>
        <v>1076953</v>
      </c>
      <c r="GG259" s="3385">
        <f t="shared" ref="GG259" si="4126">GG258+FM259</f>
        <v>197194.8</v>
      </c>
      <c r="GH259" s="3385">
        <f t="shared" ref="GH259" si="4127">GH258+FN259</f>
        <v>490864</v>
      </c>
      <c r="GI259" s="3385">
        <f t="shared" ref="GI259" si="4128">GI258+FO259</f>
        <v>286445.19999999995</v>
      </c>
      <c r="GJ259" s="3385">
        <f t="shared" ref="GJ259" si="4129">GJ258+FP259</f>
        <v>19812.099999999995</v>
      </c>
      <c r="GK259" s="3385">
        <f t="shared" ref="GK259" si="4130">GK258+FQ259</f>
        <v>66452.800000000003</v>
      </c>
      <c r="GL259" s="3385">
        <f t="shared" ref="GL259" si="4131">GL258+FR259</f>
        <v>5333.7000000000698</v>
      </c>
      <c r="GM259" s="3191">
        <f t="shared" ref="GM259" si="4132">GM258+FS259</f>
        <v>1066102.6000000001</v>
      </c>
      <c r="GN259" s="5100">
        <f t="shared" ref="GN259" si="4133">GN258+FT259</f>
        <v>10850.400000000052</v>
      </c>
      <c r="GO259" s="3385">
        <f t="shared" si="4037"/>
        <v>191705.5</v>
      </c>
      <c r="GP259" s="3616"/>
      <c r="GQ259" s="5100">
        <f t="shared" ref="GQ259" si="4134">GQ258+FW259</f>
        <v>-180855.09999999998</v>
      </c>
      <c r="GR259" s="3385">
        <f t="shared" ref="GR259" si="4135">GR258+FX259</f>
        <v>51035.7</v>
      </c>
      <c r="GS259" s="5255">
        <f t="shared" ref="GS259" si="4136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7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8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9"/>
        <v>205.29999999999927</v>
      </c>
      <c r="HF259" s="2785">
        <v>32464.3</v>
      </c>
      <c r="HG259" s="5106">
        <f t="shared" si="3950"/>
        <v>357362.2</v>
      </c>
      <c r="HH259" s="2756">
        <f t="shared" si="4041"/>
        <v>274214.19999999995</v>
      </c>
      <c r="HI259" s="2756">
        <f t="shared" si="4042"/>
        <v>444121.19999999995</v>
      </c>
      <c r="HJ259" s="2756">
        <f t="shared" si="4043"/>
        <v>95203.5</v>
      </c>
      <c r="HK259" s="2763">
        <f t="shared" si="4044"/>
        <v>83856.699999999953</v>
      </c>
      <c r="HL259" s="2785">
        <f t="shared" si="4045"/>
        <v>897395.6</v>
      </c>
      <c r="HM259" s="2781">
        <f t="shared" si="4046"/>
        <v>149394.9</v>
      </c>
      <c r="HN259" s="2756">
        <f t="shared" si="4047"/>
        <v>219547.40000000002</v>
      </c>
      <c r="HO259" s="2763">
        <f t="shared" si="4048"/>
        <v>2923.9000000000087</v>
      </c>
      <c r="HP259" s="2783">
        <f t="shared" si="4049"/>
        <v>371866.2</v>
      </c>
      <c r="HQ259" s="2756">
        <f t="shared" si="4050"/>
        <v>34842.1</v>
      </c>
      <c r="HR259" s="2756">
        <f t="shared" si="4051"/>
        <v>75151.7</v>
      </c>
      <c r="HS259" s="2763">
        <f t="shared" si="4052"/>
        <v>793.99999999999272</v>
      </c>
      <c r="HT259" s="2785">
        <f t="shared" si="4053"/>
        <v>110787.8</v>
      </c>
      <c r="HU259" s="5106">
        <f t="shared" si="4054"/>
        <v>1380049.5999999999</v>
      </c>
      <c r="HV259" s="2786">
        <f t="shared" si="4055"/>
        <v>0.74995685514529598</v>
      </c>
      <c r="HW259" s="2786">
        <f t="shared" si="3333"/>
        <v>0.419205776697539</v>
      </c>
      <c r="HX259" s="2786">
        <f t="shared" si="3333"/>
        <v>0.55064041053165802</v>
      </c>
      <c r="HY259" s="2766">
        <f t="shared" si="3333"/>
        <v>0.67009041306859785</v>
      </c>
      <c r="HZ259" s="2787">
        <f t="shared" si="3965"/>
        <v>0.54312241873297773</v>
      </c>
      <c r="IA259" s="2788">
        <f t="shared" si="3966"/>
        <v>0.38632561218682104</v>
      </c>
      <c r="IB259" s="2786">
        <f t="shared" si="3967"/>
        <v>0.42914765870787308</v>
      </c>
      <c r="IC259" s="2766">
        <f t="shared" si="3968"/>
        <v>-2.5889897599267413</v>
      </c>
      <c r="ID259" s="2789">
        <f t="shared" si="3969"/>
        <v>0.33746087690926929</v>
      </c>
      <c r="IE259" s="2786">
        <f t="shared" si="3970"/>
        <v>0.10236909333546618</v>
      </c>
      <c r="IF259" s="2786">
        <f t="shared" si="3971"/>
        <v>1.7131040056348481</v>
      </c>
      <c r="IG259" s="2766">
        <f t="shared" si="3972"/>
        <v>0.36938748393753906</v>
      </c>
      <c r="IH259" s="2787">
        <f t="shared" si="3973"/>
        <v>0.95748467104847013</v>
      </c>
      <c r="II259" s="5116">
        <f>HG259/HG247-1</f>
        <v>0.51278956804015108</v>
      </c>
      <c r="IJ259" s="3100">
        <f t="shared" si="3568"/>
        <v>4.5291635850455335E-2</v>
      </c>
      <c r="IK259" s="3100">
        <f t="shared" si="3569"/>
        <v>7.2931649572523127E-2</v>
      </c>
      <c r="IL259" s="3100">
        <f t="shared" si="3570"/>
        <v>1.4739834726501798E-2</v>
      </c>
      <c r="IM259" s="3100">
        <f t="shared" si="3571"/>
        <v>1.2407766324358888E-2</v>
      </c>
      <c r="IN259" s="5616">
        <f t="shared" si="3572"/>
        <v>0.14537088647383914</v>
      </c>
      <c r="IO259" s="4069">
        <f t="shared" si="3573"/>
        <v>2.3019498967891454E-2</v>
      </c>
      <c r="IP259" s="3100">
        <f t="shared" si="3574"/>
        <v>3.5464042227506688E-2</v>
      </c>
      <c r="IQ259" s="3100">
        <f t="shared" si="3575"/>
        <v>-1.6759330293124243E-3</v>
      </c>
      <c r="IR259" s="5617">
        <f t="shared" si="3576"/>
        <v>5.6807608166085724E-2</v>
      </c>
      <c r="IS259" s="3100">
        <f t="shared" si="3577"/>
        <v>5.2512609737333923E-3</v>
      </c>
      <c r="IT259" s="3100">
        <f t="shared" si="3578"/>
        <v>1.4822971757808844E-2</v>
      </c>
      <c r="IU259" s="3100">
        <f t="shared" si="3579"/>
        <v>1.2775473448605371E-4</v>
      </c>
      <c r="IV259" s="5616">
        <f t="shared" si="3580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52"/>
        <v>3.3695445183321571E-3</v>
      </c>
      <c r="JG259" s="2766">
        <f t="shared" si="3753"/>
        <v>-3.3272052936465291E-2</v>
      </c>
      <c r="JH259" s="2772">
        <f t="shared" si="4056"/>
        <v>-5.5850943671109654E-4</v>
      </c>
      <c r="JI259" s="2790">
        <f>(VLOOKUP(B259,OJF.IGA,4,TRUE)/'OJF (IGA)'!$D$280)*100</f>
        <v>98.637877706400189</v>
      </c>
      <c r="JJ259" s="2766">
        <f t="shared" si="3755"/>
        <v>3.2669852985662828E-3</v>
      </c>
      <c r="JK259" s="2766">
        <f t="shared" si="3756"/>
        <v>-2.5045564113116647E-2</v>
      </c>
      <c r="JL259" s="4060">
        <f t="shared" si="4057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7"/>
        <v>0.36203981090034953</v>
      </c>
      <c r="KD259" s="3100">
        <f t="shared" si="3588"/>
        <v>0.37607724643946683</v>
      </c>
      <c r="KE259" s="3100">
        <f t="shared" si="3589"/>
        <v>6.129790088087228E-3</v>
      </c>
      <c r="KF259" s="3100">
        <f t="shared" si="3590"/>
        <v>-8.641133513808108E-2</v>
      </c>
      <c r="KG259" s="3100">
        <f t="shared" si="3591"/>
        <v>-6.1233540940000108E-2</v>
      </c>
      <c r="KH259" s="3100">
        <f t="shared" si="3592"/>
        <v>-5.0720363512800293E-2</v>
      </c>
      <c r="KI259" s="3100">
        <f t="shared" si="3593"/>
        <v>-0.11269456926601684</v>
      </c>
      <c r="KJ259" s="3100">
        <f t="shared" si="3594"/>
        <v>-1.7691414771989655E-2</v>
      </c>
      <c r="KK259" s="3100">
        <f t="shared" si="3595"/>
        <v>-7.2231235057071963E-3</v>
      </c>
      <c r="KL259" s="3100">
        <f t="shared" si="3596"/>
        <v>-0.1105972041729153</v>
      </c>
      <c r="KM259" s="3100">
        <f t="shared" si="3597"/>
        <v>-2.2734099067011737E-2</v>
      </c>
      <c r="KN259" s="3100">
        <f t="shared" si="3598"/>
        <v>1.0009873824528004E-3</v>
      </c>
      <c r="KO259" s="3100">
        <f t="shared" si="3599"/>
        <v>5.6574714686152827E-3</v>
      </c>
      <c r="KP259" s="3100">
        <f t="shared" si="3600"/>
        <v>4.7181964267362098E-4</v>
      </c>
      <c r="KQ259" s="3100">
        <f t="shared" si="3601"/>
        <v>-1.8531822171361845E-2</v>
      </c>
      <c r="KR259" s="3100">
        <f t="shared" si="3602"/>
        <v>-6.541666258296186E-2</v>
      </c>
      <c r="KS259" s="4075">
        <f t="shared" si="3603"/>
        <v>345.84720470688023</v>
      </c>
      <c r="KT259" s="3093">
        <f t="shared" si="3604"/>
        <v>254.25738702287734</v>
      </c>
      <c r="KU259" s="3093">
        <f t="shared" si="3605"/>
        <v>96.123974968332476</v>
      </c>
      <c r="KV259" s="3093">
        <f t="shared" si="3606"/>
        <v>105.05997416660016</v>
      </c>
      <c r="KW259" s="3093">
        <f t="shared" si="3607"/>
        <v>84.452107078932485</v>
      </c>
      <c r="KX259" s="3093">
        <f t="shared" si="3608"/>
        <v>100.71448107020595</v>
      </c>
      <c r="KY259" s="3093">
        <f t="shared" si="3609"/>
        <v>105.86275939091954</v>
      </c>
      <c r="KZ259" s="3093">
        <f t="shared" si="3610"/>
        <v>92.081053438607057</v>
      </c>
      <c r="LA259" s="3093">
        <f t="shared" si="3611"/>
        <v>102.91141376285631</v>
      </c>
      <c r="LB259" s="3093">
        <f t="shared" si="3612"/>
        <v>95.665827836916776</v>
      </c>
      <c r="LC259" s="3093">
        <f t="shared" si="3613"/>
        <v>109.27819836155676</v>
      </c>
      <c r="LD259" s="3093">
        <f t="shared" si="3614"/>
        <v>101.04263669445589</v>
      </c>
      <c r="LE259" s="3093">
        <f t="shared" si="3615"/>
        <v>105.33942744608504</v>
      </c>
      <c r="LF259" s="3093">
        <f t="shared" si="3616"/>
        <v>110.43572364220384</v>
      </c>
      <c r="LG259" s="3093">
        <f t="shared" si="3617"/>
        <v>99.676890242462477</v>
      </c>
      <c r="LH259" s="3093">
        <f t="shared" si="3618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90"/>
        <v>0.50480034483463698</v>
      </c>
      <c r="LS259" s="3803">
        <f t="shared" si="4091"/>
        <v>0.26252688661417628</v>
      </c>
      <c r="LT259" s="3803">
        <f t="shared" si="4092"/>
        <v>4.0895521305147647E-2</v>
      </c>
      <c r="LU259" s="3803">
        <f t="shared" si="4093"/>
        <v>3.2587301932802099E-2</v>
      </c>
      <c r="LV259" s="3803">
        <f t="shared" si="4094"/>
        <v>0.12963363298592628</v>
      </c>
      <c r="LW259" s="3803">
        <f t="shared" si="4095"/>
        <v>2.9556312327310597E-2</v>
      </c>
      <c r="LX259" s="5131">
        <f t="shared" si="4096"/>
        <v>1</v>
      </c>
      <c r="LY259" s="3093">
        <f t="shared" si="4097"/>
        <v>98.401409312021798</v>
      </c>
      <c r="LZ259" s="3093">
        <f t="shared" si="4098"/>
        <v>103.05883563831904</v>
      </c>
      <c r="MA259" s="3093">
        <f t="shared" si="4099"/>
        <v>111.31058843066455</v>
      </c>
      <c r="MB259" s="3093">
        <f t="shared" si="4100"/>
        <v>97.173132713772929</v>
      </c>
      <c r="MC259" s="3093">
        <f t="shared" si="4101"/>
        <v>108.71052362290743</v>
      </c>
      <c r="MD259" s="3093">
        <f t="shared" si="4102"/>
        <v>101.56765746698512</v>
      </c>
      <c r="ME259" s="5080">
        <f t="shared" si="4103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  <c r="NW259" s="2875"/>
      <c r="NX259" s="2875"/>
      <c r="NY259" s="2875"/>
    </row>
    <row r="260" spans="2:389">
      <c r="B260" s="2604">
        <v>43616</v>
      </c>
      <c r="C260" s="5083"/>
      <c r="D260" s="5084" t="s">
        <v>3582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7">E260-E259</f>
        <v>-6883109.1628637388</v>
      </c>
      <c r="I260" s="2721">
        <f t="shared" ref="I260" si="4138">F260-F259</f>
        <v>-7454695.7735460103</v>
      </c>
      <c r="J260" s="2721">
        <f t="shared" ref="J260" si="4139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61"/>
        <v>978000</v>
      </c>
      <c r="Q260" s="407">
        <f t="shared" si="3980"/>
        <v>9810723.8603693414</v>
      </c>
      <c r="R260" s="407">
        <f t="shared" si="3981"/>
        <v>-15029917.676024176</v>
      </c>
      <c r="S260" s="407">
        <f t="shared" si="3982"/>
        <v>2395908.3671290632</v>
      </c>
      <c r="T260" s="5815">
        <f t="shared" si="3983"/>
        <v>818852.65963453858</v>
      </c>
      <c r="U260" s="2724">
        <f>VLOOKUP(B260,Tabla.BCRA,BCRA!$AK$1,TRUE)</f>
        <v>44.87</v>
      </c>
      <c r="V260" s="2720">
        <f t="shared" ref="V260" si="4140">(U260-U259)/U260</f>
        <v>1.9166480944952071E-2</v>
      </c>
      <c r="W260" s="2720">
        <f t="shared" ref="W260" si="4141">U260/U259-1</f>
        <v>1.9541013406044083E-2</v>
      </c>
      <c r="X260" s="2720">
        <f t="shared" si="3986"/>
        <v>0.15738132382438144</v>
      </c>
      <c r="Y260" s="2720">
        <f t="shared" ref="Y260" si="4142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43">AH260+AI260</f>
        <v>77244800</v>
      </c>
      <c r="AK260" s="3181">
        <f>BM!AO88*1000</f>
        <v>0</v>
      </c>
      <c r="AL260" s="3190">
        <f t="shared" ref="AL260:AL261" si="4144">AJ260+AK260</f>
        <v>77244800</v>
      </c>
      <c r="AM260" s="3826">
        <f t="shared" si="4063"/>
        <v>0</v>
      </c>
      <c r="AN260" s="3384">
        <f t="shared" si="3994"/>
        <v>77244800</v>
      </c>
      <c r="AO260" s="3190">
        <f t="shared" si="3995"/>
        <v>77244800</v>
      </c>
      <c r="AP260" s="3384">
        <f t="shared" si="3996"/>
        <v>0</v>
      </c>
      <c r="AQ260" s="3190">
        <f t="shared" si="3997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5">AZ260/AZ259-1</f>
        <v>-3.3121849487057764E-2</v>
      </c>
      <c r="BB260" s="2729">
        <f t="shared" ref="BB260" si="4146">AZ260/AZ248-1</f>
        <v>0.32924755872764067</v>
      </c>
      <c r="BC260" s="2729">
        <f t="shared" si="3899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7">(AZ260-AZ259)-SUM(BD260:BG260)</f>
        <v>1383005.5126306638</v>
      </c>
      <c r="BI260" s="3217">
        <f t="shared" si="4001"/>
        <v>36547454</v>
      </c>
      <c r="BJ260" s="3217">
        <f t="shared" si="4002"/>
        <v>-44707739.896801405</v>
      </c>
      <c r="BK260" s="3217">
        <f t="shared" si="4003"/>
        <v>-43749199.022503838</v>
      </c>
      <c r="BL260" s="3217">
        <f t="shared" si="4004"/>
        <v>0</v>
      </c>
      <c r="BM260" s="2732">
        <f t="shared" si="4005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8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6"/>
        <v>-0.11810726434767438</v>
      </c>
      <c r="BT260" s="5403">
        <v>1949228947</v>
      </c>
      <c r="BU260" s="3782">
        <f t="shared" ref="BU260" si="4149">(BT260*1000)/AZ260</f>
        <v>1437.0057901803655</v>
      </c>
      <c r="BV260" s="2729">
        <f t="shared" ref="BV260" si="4150">BT260/BT259-1</f>
        <v>2.1945364180271376E-3</v>
      </c>
      <c r="BW260" s="2729">
        <f t="shared" ref="BW260" si="4151">BT260/BT248-1</f>
        <v>0.13012674133322255</v>
      </c>
      <c r="BX260" s="2735">
        <f t="shared" ref="BX260" si="4152">BT260/$BT$255-1</f>
        <v>-8.1994621469784201E-2</v>
      </c>
      <c r="BY260" s="2876">
        <f t="shared" si="4117"/>
        <v>251.25354680827121</v>
      </c>
      <c r="BZ260" s="2877">
        <v>3.2000000000000001E-2</v>
      </c>
      <c r="CA260" s="2738">
        <f t="shared" si="3905"/>
        <v>0.19911685514912003</v>
      </c>
      <c r="CB260" s="2738">
        <f t="shared" ref="CB260" si="4153">BY260/BY248-1</f>
        <v>0.58895573944821678</v>
      </c>
      <c r="CC260" s="2876">
        <f t="shared" si="4119"/>
        <v>750.93726162472626</v>
      </c>
      <c r="CD260" s="2877">
        <v>3.1E-2</v>
      </c>
      <c r="CE260" s="2738">
        <f t="shared" si="3907"/>
        <v>0.19217116675487578</v>
      </c>
      <c r="CF260" s="2738">
        <f t="shared" ref="CF260" si="4154">CC260/CC248-1</f>
        <v>0.57401497526096867</v>
      </c>
      <c r="CG260" s="2876">
        <f>CG259*(1+CD260)</f>
        <v>2135.5253033589829</v>
      </c>
      <c r="CH260" s="2877"/>
      <c r="CI260" s="2738">
        <f t="shared" si="4011"/>
        <v>0.19217116675487578</v>
      </c>
      <c r="CJ260" s="2738">
        <f t="shared" si="3848"/>
        <v>0.5740149752609689</v>
      </c>
      <c r="CK260" s="3415">
        <f t="shared" si="3909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5">VLOOKUP(B260,Tabla.Todo.Mensual,AZ$1,TRUE)/VLOOKUP($CO$2,Tabla.Todo.Mensual,$AZ$1,TRUE)*100</f>
        <v>1694.1603989763034</v>
      </c>
      <c r="CP260" s="2726">
        <f t="shared" ref="CP260:CP262" si="4156">VLOOKUP(B260,Tabla.Todo.Mensual,BT$1,TRUE)/VLOOKUP($CO$2,Tabla.Todo.Mensual,$BT$1,TRUE)*100</f>
        <v>1530.7895998951426</v>
      </c>
      <c r="CQ260" s="3211">
        <f t="shared" si="4012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13"/>
        <v>158711</v>
      </c>
      <c r="DU260" s="2726">
        <f t="shared" si="4014"/>
        <v>42354</v>
      </c>
      <c r="DV260" s="2726">
        <f t="shared" si="4015"/>
        <v>324590</v>
      </c>
      <c r="DW260" s="2726">
        <f t="shared" si="4016"/>
        <v>3530</v>
      </c>
      <c r="DX260" s="2726">
        <f t="shared" si="4017"/>
        <v>30262</v>
      </c>
      <c r="DY260" s="2726">
        <f t="shared" si="4018"/>
        <v>0</v>
      </c>
      <c r="DZ260" s="2726">
        <f t="shared" si="4019"/>
        <v>559447</v>
      </c>
      <c r="EA260" s="2726">
        <f t="shared" si="4020"/>
        <v>0</v>
      </c>
      <c r="EB260" s="5095">
        <f t="shared" si="4021"/>
        <v>559447</v>
      </c>
      <c r="EC260" s="3181">
        <f>DEPOSITOS!Z204</f>
        <v>35324</v>
      </c>
      <c r="ED260" s="3181">
        <f>DEPOSITOS!AA204</f>
        <v>30636</v>
      </c>
      <c r="EE260" s="4153">
        <f t="shared" si="4022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20"/>
        <v>52.195272988231899</v>
      </c>
      <c r="EW260" s="2734">
        <f t="shared" si="3921"/>
        <v>47.79</v>
      </c>
      <c r="EX260" s="2734">
        <f t="shared" si="3922"/>
        <v>0</v>
      </c>
      <c r="EY260" s="2831">
        <f t="shared" si="3923"/>
        <v>53.94</v>
      </c>
      <c r="EZ260" s="2734">
        <f t="shared" si="3924"/>
        <v>1.2758663741257183</v>
      </c>
      <c r="FA260" s="2832">
        <f t="shared" si="3925"/>
        <v>1.23</v>
      </c>
      <c r="FB260" s="2833">
        <f t="shared" si="3926"/>
        <v>1.26</v>
      </c>
      <c r="FC260" s="2834">
        <f t="shared" si="3927"/>
        <v>53.375</v>
      </c>
      <c r="FD260" s="2734">
        <f t="shared" si="3928"/>
        <v>55.125</v>
      </c>
      <c r="FE260" s="5243">
        <f t="shared" si="3929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7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8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23"/>
        <v>764880.5</v>
      </c>
      <c r="GA260" s="3384">
        <f t="shared" ref="GA260" si="4159">GA259+FG260</f>
        <v>480496.3</v>
      </c>
      <c r="GB260" s="3384">
        <f t="shared" ref="GB260" si="4160">GB259+FH260</f>
        <v>47915.4</v>
      </c>
      <c r="GC260" s="3384">
        <f t="shared" ref="GC260" si="4161">GC259+FI260</f>
        <v>93020.5</v>
      </c>
      <c r="GD260" s="3384">
        <f t="shared" ref="GD260" si="4162">GD259+FJ260</f>
        <v>2049.5999999999995</v>
      </c>
      <c r="GE260" s="3384">
        <f t="shared" ref="GE260" si="4163">GE259+FK260</f>
        <v>8938.8000000000757</v>
      </c>
      <c r="GF260" s="3611">
        <f t="shared" ref="GF260" si="4164">GF259+FL260</f>
        <v>1397301.1</v>
      </c>
      <c r="GG260" s="3384">
        <f t="shared" ref="GG260" si="4165">GG259+FM260</f>
        <v>250594.9</v>
      </c>
      <c r="GH260" s="3384">
        <f t="shared" ref="GH260" si="4166">GH259+FN260</f>
        <v>626002.5</v>
      </c>
      <c r="GI260" s="3384">
        <f t="shared" ref="GI260" si="4167">GI259+FO260</f>
        <v>364994.69999999995</v>
      </c>
      <c r="GJ260" s="3384">
        <f t="shared" ref="GJ260" si="4168">GJ259+FP260</f>
        <v>26088.499999999996</v>
      </c>
      <c r="GK260" s="3384">
        <f t="shared" ref="GK260" si="4169">GK259+FQ260</f>
        <v>86177.8</v>
      </c>
      <c r="GL260" s="3384">
        <f t="shared" ref="GL260" si="4170">GL259+FR260</f>
        <v>6611.6000000000349</v>
      </c>
      <c r="GM260" s="3190">
        <f t="shared" ref="GM260" si="4171">GM259+FS260</f>
        <v>1360470</v>
      </c>
      <c r="GN260" s="5099">
        <f t="shared" ref="GN260" si="4172">GN259+FT260</f>
        <v>36831.100000000064</v>
      </c>
      <c r="GO260" s="3384">
        <f t="shared" si="4037"/>
        <v>256320.4</v>
      </c>
      <c r="GP260" s="3615"/>
      <c r="GQ260" s="5099">
        <f t="shared" ref="GQ260" si="4173">GQ259+FW260</f>
        <v>-219489.29999999996</v>
      </c>
      <c r="GR260" s="3384">
        <f t="shared" ref="GR260" si="4174">GR259+FX260</f>
        <v>60900.5</v>
      </c>
      <c r="GS260" s="5254">
        <f t="shared" ref="GS260" si="4175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7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8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9"/>
        <v>2972.5999999999985</v>
      </c>
      <c r="HF260" s="2748">
        <v>52645.4</v>
      </c>
      <c r="HG260" s="5105">
        <f t="shared" si="3950"/>
        <v>444249.7</v>
      </c>
      <c r="HH260" s="2719">
        <f t="shared" si="4041"/>
        <v>403270.6</v>
      </c>
      <c r="HI260" s="2719">
        <f t="shared" si="4042"/>
        <v>570294.6</v>
      </c>
      <c r="HJ260" s="2719">
        <f t="shared" si="4043"/>
        <v>123907.9</v>
      </c>
      <c r="HK260" s="2726">
        <f t="shared" si="4044"/>
        <v>100835.79999999993</v>
      </c>
      <c r="HL260" s="2748">
        <f t="shared" si="4045"/>
        <v>1198308.8999999999</v>
      </c>
      <c r="HM260" s="2749">
        <f t="shared" si="4046"/>
        <v>186474.7</v>
      </c>
      <c r="HN260" s="2719">
        <f t="shared" si="4047"/>
        <v>267315.7</v>
      </c>
      <c r="HO260" s="2726">
        <f t="shared" si="4048"/>
        <v>8766.8000000000029</v>
      </c>
      <c r="HP260" s="2746">
        <f t="shared" si="4049"/>
        <v>462557.2</v>
      </c>
      <c r="HQ260" s="2719">
        <f t="shared" si="4050"/>
        <v>46089.8</v>
      </c>
      <c r="HR260" s="2719">
        <f t="shared" si="4051"/>
        <v>113576.79999999999</v>
      </c>
      <c r="HS260" s="2726">
        <f t="shared" si="4052"/>
        <v>3766.5999999999913</v>
      </c>
      <c r="HT260" s="2748">
        <f t="shared" si="4053"/>
        <v>163433.20000000001</v>
      </c>
      <c r="HU260" s="5105">
        <f t="shared" si="4054"/>
        <v>1824299.2999999998</v>
      </c>
      <c r="HV260" s="2750">
        <f t="shared" si="4055"/>
        <v>0.68880550030931875</v>
      </c>
      <c r="HW260" s="2750">
        <f t="shared" si="3333"/>
        <v>0.44488405045326163</v>
      </c>
      <c r="HX260" s="2750">
        <f t="shared" si="3333"/>
        <v>0.50551646705480335</v>
      </c>
      <c r="HY260" s="2729">
        <f t="shared" si="3333"/>
        <v>-0.30464431451257745</v>
      </c>
      <c r="HZ260" s="2751">
        <f t="shared" si="3965"/>
        <v>0.45209506595281335</v>
      </c>
      <c r="IA260" s="2752">
        <f t="shared" si="3966"/>
        <v>0.34675385412672122</v>
      </c>
      <c r="IB260" s="2750">
        <f t="shared" si="3967"/>
        <v>0.21632861452346219</v>
      </c>
      <c r="IC260" s="2729">
        <f t="shared" si="3968"/>
        <v>2.2522865544320902</v>
      </c>
      <c r="ID260" s="2753">
        <f t="shared" si="3969"/>
        <v>0.32199150963514245</v>
      </c>
      <c r="IE260" s="2750">
        <f t="shared" si="3970"/>
        <v>0.31154755831155279</v>
      </c>
      <c r="IF260" s="2750">
        <f t="shared" si="3971"/>
        <v>2.5441381458397831</v>
      </c>
      <c r="IG260" s="2729">
        <f t="shared" si="3972"/>
        <v>16.048440983747206</v>
      </c>
      <c r="IH260" s="2751">
        <f t="shared" si="3973"/>
        <v>1.6870679589268112</v>
      </c>
      <c r="II260" s="5115">
        <f t="shared" ref="II260:II267" si="4176">HG260/HG248-1</f>
        <v>0.50378543799459075</v>
      </c>
      <c r="IJ260" s="3092">
        <f t="shared" si="3568"/>
        <v>7.8060415727065263E-2</v>
      </c>
      <c r="IK260" s="3092">
        <f t="shared" si="3569"/>
        <v>7.6316618607812525E-2</v>
      </c>
      <c r="IL260" s="3092">
        <f t="shared" si="3570"/>
        <v>1.7362001397807258E-2</v>
      </c>
      <c r="IM260" s="3092">
        <f t="shared" si="3571"/>
        <v>1.0269894438953915E-2</v>
      </c>
      <c r="IN260" s="5613">
        <f t="shared" si="3572"/>
        <v>0.18200893017163897</v>
      </c>
      <c r="IO260" s="5615">
        <f t="shared" si="3573"/>
        <v>2.2427904412926712E-2</v>
      </c>
      <c r="IP260" s="3092">
        <f t="shared" si="3574"/>
        <v>2.8892897652306838E-2</v>
      </c>
      <c r="IQ260" s="3092">
        <f t="shared" si="3575"/>
        <v>3.5341075921199506E-3</v>
      </c>
      <c r="IR260" s="5614">
        <f t="shared" si="3576"/>
        <v>5.4854909657353498E-2</v>
      </c>
      <c r="IS260" s="3092">
        <f t="shared" si="3577"/>
        <v>6.8032281852996989E-3</v>
      </c>
      <c r="IT260" s="3092">
        <f t="shared" si="3578"/>
        <v>2.3241615916405972E-2</v>
      </c>
      <c r="IU260" s="3092">
        <f t="shared" si="3579"/>
        <v>1.7979921320467184E-3</v>
      </c>
      <c r="IV260" s="5613">
        <f t="shared" si="3580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52"/>
        <v>3.2393041534795053E-4</v>
      </c>
      <c r="JG260" s="2729">
        <f t="shared" si="3753"/>
        <v>-1.0862316352489243E-2</v>
      </c>
      <c r="JH260" s="2735">
        <f t="shared" si="4056"/>
        <v>-2.3475993955701657E-4</v>
      </c>
      <c r="JI260" s="2754">
        <f>(VLOOKUP(B260,OJF.IGA,4,TRUE)/'OJF (IGA)'!$D$280)*100</f>
        <v>100.35093980490126</v>
      </c>
      <c r="JJ260" s="2729">
        <f t="shared" si="3755"/>
        <v>1.7367183259965113E-2</v>
      </c>
      <c r="JK260" s="2729">
        <f t="shared" si="3756"/>
        <v>2.0193621191424427E-3</v>
      </c>
      <c r="JL260" s="4059">
        <f t="shared" si="4057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7"/>
        <v>0.4667559984464893</v>
      </c>
      <c r="KD260" s="3092">
        <f t="shared" si="3588"/>
        <v>-0.30134133921381034</v>
      </c>
      <c r="KE260" s="3092">
        <f t="shared" si="3589"/>
        <v>1.5637435770031738E-2</v>
      </c>
      <c r="KF260" s="3092">
        <f t="shared" si="3590"/>
        <v>-6.6127893544868366E-2</v>
      </c>
      <c r="KG260" s="3092">
        <f t="shared" si="3591"/>
        <v>-1.8152736595062668E-2</v>
      </c>
      <c r="KH260" s="3092">
        <f t="shared" si="3592"/>
        <v>-2.961996622704155E-2</v>
      </c>
      <c r="KI260" s="3092">
        <f t="shared" si="3593"/>
        <v>-9.8379226717861812E-2</v>
      </c>
      <c r="KJ260" s="3092">
        <f t="shared" si="3594"/>
        <v>7.8040302778425996E-4</v>
      </c>
      <c r="KK260" s="3092">
        <f t="shared" si="3595"/>
        <v>2.0090164138504507E-2</v>
      </c>
      <c r="KL260" s="3092">
        <f t="shared" si="3596"/>
        <v>-0.14600069560576467</v>
      </c>
      <c r="KM260" s="3092">
        <f t="shared" si="3597"/>
        <v>-2.0369310249195749E-2</v>
      </c>
      <c r="KN260" s="3092">
        <f t="shared" si="3598"/>
        <v>4.7830815806266802E-3</v>
      </c>
      <c r="KO260" s="3092">
        <f t="shared" si="3599"/>
        <v>8.9803208757206487E-3</v>
      </c>
      <c r="KP260" s="3092">
        <f t="shared" si="3600"/>
        <v>1.5852921146091159E-3</v>
      </c>
      <c r="KQ260" s="3092">
        <f t="shared" si="3601"/>
        <v>-2.1719321406963532E-2</v>
      </c>
      <c r="KR260" s="3092">
        <f t="shared" si="3602"/>
        <v>-1.8278381277537226E-2</v>
      </c>
      <c r="KS260" s="4074">
        <f t="shared" si="3603"/>
        <v>509.1208845634095</v>
      </c>
      <c r="KT260" s="3094">
        <f t="shared" si="3604"/>
        <v>152.26923481968072</v>
      </c>
      <c r="KU260" s="3094">
        <f t="shared" si="3605"/>
        <v>102.26465128089464</v>
      </c>
      <c r="KV260" s="3094">
        <f t="shared" si="3606"/>
        <v>110.94634559904965</v>
      </c>
      <c r="KW260" s="3094">
        <f t="shared" si="3607"/>
        <v>90.544848977525135</v>
      </c>
      <c r="KX260" s="3094">
        <f t="shared" si="3608"/>
        <v>106.37439083291966</v>
      </c>
      <c r="KY260" s="3094">
        <f t="shared" si="3609"/>
        <v>110.79736911585334</v>
      </c>
      <c r="KZ260" s="3094">
        <f t="shared" si="3610"/>
        <v>90.285133596429432</v>
      </c>
      <c r="LA260" s="3094">
        <f t="shared" si="3611"/>
        <v>108.64335461302872</v>
      </c>
      <c r="LB260" s="3094">
        <f t="shared" si="3612"/>
        <v>93.96875583952415</v>
      </c>
      <c r="LC260" s="3094">
        <f t="shared" si="3613"/>
        <v>111.17113707575888</v>
      </c>
      <c r="LD260" s="3094">
        <f t="shared" si="3614"/>
        <v>101.49330205649831</v>
      </c>
      <c r="LE260" s="3094">
        <f t="shared" si="3615"/>
        <v>106.32183367754193</v>
      </c>
      <c r="LF260" s="3094">
        <f t="shared" si="3616"/>
        <v>112.52858757491653</v>
      </c>
      <c r="LG260" s="3094">
        <f t="shared" si="3617"/>
        <v>101.58718849958478</v>
      </c>
      <c r="LH260" s="3094">
        <f t="shared" si="3618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90"/>
        <v>0.50422487008218342</v>
      </c>
      <c r="LS260" s="3800">
        <f t="shared" si="4091"/>
        <v>0.26278270500377909</v>
      </c>
      <c r="LT260" s="3800">
        <f t="shared" si="4092"/>
        <v>4.0997993144446181E-2</v>
      </c>
      <c r="LU260" s="3800">
        <f t="shared" si="4093"/>
        <v>3.2525821720139521E-2</v>
      </c>
      <c r="LV260" s="3800">
        <f t="shared" si="4094"/>
        <v>0.13018328071196161</v>
      </c>
      <c r="LW260" s="3800">
        <f t="shared" si="4095"/>
        <v>2.9285329337490267E-2</v>
      </c>
      <c r="LX260" s="5130">
        <f t="shared" si="4096"/>
        <v>1</v>
      </c>
      <c r="LY260" s="3094">
        <f t="shared" si="4097"/>
        <v>98.266726861257638</v>
      </c>
      <c r="LZ260" s="3094">
        <f t="shared" si="4098"/>
        <v>103.13564152333939</v>
      </c>
      <c r="MA260" s="3094">
        <f t="shared" si="4099"/>
        <v>111.56394956116237</v>
      </c>
      <c r="MB260" s="3094">
        <f t="shared" si="4100"/>
        <v>96.967596007277379</v>
      </c>
      <c r="MC260" s="3094">
        <f t="shared" si="4101"/>
        <v>109.14646119637035</v>
      </c>
      <c r="MD260" s="3094">
        <f t="shared" si="4102"/>
        <v>100.61340654545867</v>
      </c>
      <c r="ME260" s="5079">
        <f t="shared" si="4103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  <c r="NW260" s="2875"/>
      <c r="NX260" s="2875"/>
      <c r="NY260" s="2875"/>
    </row>
    <row r="261" spans="2:389">
      <c r="B261" s="2680">
        <v>43646</v>
      </c>
      <c r="C261" s="5087"/>
      <c r="D261" s="5088" t="s">
        <v>3575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7">E261-E260</f>
        <v>-501379.90726475418</v>
      </c>
      <c r="I261" s="2793">
        <f t="shared" ref="I261" si="4178">F261-F260</f>
        <v>438434.38209533691</v>
      </c>
      <c r="J261" s="2793">
        <f t="shared" ref="J261" si="4179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61"/>
        <v>978000</v>
      </c>
      <c r="Q261" s="5818">
        <f t="shared" si="3980"/>
        <v>9895808.875741763</v>
      </c>
      <c r="R261" s="5818">
        <f t="shared" si="3981"/>
        <v>-15191127.24709842</v>
      </c>
      <c r="S261" s="5818">
        <f t="shared" si="3982"/>
        <v>1456094.0571227842</v>
      </c>
      <c r="T261" s="5819">
        <f t="shared" si="3983"/>
        <v>1333411.6613574224</v>
      </c>
      <c r="U261" s="2796">
        <f>VLOOKUP(B261,Tabla.BCRA,BCRA!$AK$1,TRUE)</f>
        <v>42.448300000000003</v>
      </c>
      <c r="V261" s="2792">
        <f t="shared" ref="V261" si="4180">(U261-U260)/U261</f>
        <v>-5.7050576819330671E-2</v>
      </c>
      <c r="W261" s="2792">
        <f t="shared" ref="W261" si="4181">U261/U260-1</f>
        <v>-5.3971473144639903E-2</v>
      </c>
      <c r="X261" s="2792">
        <f t="shared" si="3986"/>
        <v>0.10930944230982161</v>
      </c>
      <c r="Y261" s="2792">
        <f t="shared" ref="Y261" si="4182">U261/$U$255-1</f>
        <v>0.12272437533557445</v>
      </c>
      <c r="Z261" s="3273"/>
      <c r="AA261" s="2792"/>
      <c r="AB261" s="2792"/>
      <c r="AC261" s="3279"/>
      <c r="AD261" s="5421">
        <f t="shared" ref="AD261:AD263" si="4183">(AZ261+BN261)/G261</f>
        <v>163.21120464467307</v>
      </c>
      <c r="AE261" s="5421">
        <f t="shared" ref="AE261:AE263" si="4184">(AZ261+BN261)/F261</f>
        <v>51.423198496245448</v>
      </c>
      <c r="AF261" s="5421">
        <f t="shared" ref="AF261:AF263" si="4185">AZ261/G261</f>
        <v>89.716721947891969</v>
      </c>
      <c r="AG261" s="5421">
        <f t="shared" ref="AG261:AG263" si="4186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43"/>
        <v>0</v>
      </c>
      <c r="AK261" s="3183">
        <f>BM!AO89*1000</f>
        <v>-55939099.6148853</v>
      </c>
      <c r="AL261" s="3192">
        <f t="shared" si="4144"/>
        <v>-55939099.6148853</v>
      </c>
      <c r="AM261" s="3828">
        <f t="shared" si="4063"/>
        <v>0</v>
      </c>
      <c r="AN261" s="3383">
        <f t="shared" si="3994"/>
        <v>77244800</v>
      </c>
      <c r="AO261" s="3192">
        <f t="shared" si="3995"/>
        <v>77244800</v>
      </c>
      <c r="AP261" s="3383">
        <f t="shared" si="3996"/>
        <v>-55939099.6148853</v>
      </c>
      <c r="AQ261" s="3192">
        <f t="shared" si="3997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7">AZ261/AZ260-1</f>
        <v>1.4266000035239035E-2</v>
      </c>
      <c r="BB261" s="2801">
        <f t="shared" ref="BB261" si="4188">AZ261/AZ249-1</f>
        <v>0.31828305245616417</v>
      </c>
      <c r="BC261" s="2801">
        <f t="shared" si="3899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7"/>
        <v>11279459.326270297</v>
      </c>
      <c r="BI261" s="3219">
        <f t="shared" si="4001"/>
        <v>36547454</v>
      </c>
      <c r="BJ261" s="3219">
        <f t="shared" si="4002"/>
        <v>14571008.733508594</v>
      </c>
      <c r="BK261" s="3219">
        <f t="shared" si="4003"/>
        <v>-94956266.979084134</v>
      </c>
      <c r="BL261" s="3219">
        <f t="shared" si="4004"/>
        <v>0</v>
      </c>
      <c r="BM261" s="2804">
        <f t="shared" si="4005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9">(BO261*1000)/AZ261</f>
        <v>980.90668790885763</v>
      </c>
      <c r="BQ261" s="2801">
        <f t="shared" ref="BQ261:BQ262" si="4190">BO261/BO260-1</f>
        <v>2.3310357657293501E-2</v>
      </c>
      <c r="BR261" s="2801">
        <f t="shared" ref="BR261:BR262" si="4191">BO261/BO249-1</f>
        <v>2.0995292944404609E-2</v>
      </c>
      <c r="BS261" s="2807">
        <f t="shared" si="4006"/>
        <v>-9.7550029264249605E-2</v>
      </c>
      <c r="BT261" s="5405">
        <v>2043895092</v>
      </c>
      <c r="BU261" s="3784">
        <f t="shared" ref="BU261:BU262" si="4192">(BT261*1000)/AZ261</f>
        <v>1485.6017392724673</v>
      </c>
      <c r="BV261" s="2801">
        <f t="shared" ref="BV261:BV262" si="4193">BT261/BT260-1</f>
        <v>4.8565944572954267E-2</v>
      </c>
      <c r="BW261" s="2801">
        <f t="shared" ref="BW261:BW262" si="4194">BT261/BT249-1</f>
        <v>8.9448519595254572E-2</v>
      </c>
      <c r="BX261" s="2807">
        <f t="shared" ref="BX261:BX262" si="4195">BT261/$BT$255-1</f>
        <v>-3.7410823138411819E-2</v>
      </c>
      <c r="BY261" s="2880">
        <f t="shared" si="4117"/>
        <v>258.03739257209452</v>
      </c>
      <c r="BZ261" s="2881">
        <v>2.7E-2</v>
      </c>
      <c r="CA261" s="2810">
        <f t="shared" si="3905"/>
        <v>0.23149301023814628</v>
      </c>
      <c r="CB261" s="2810">
        <f t="shared" ref="CB261" si="4196">BY261/BY249-1</f>
        <v>0.56758649799550298</v>
      </c>
      <c r="CC261" s="2880">
        <f t="shared" si="4119"/>
        <v>771.21256768859382</v>
      </c>
      <c r="CD261" s="2881">
        <v>2.7E-2</v>
      </c>
      <c r="CE261" s="2810">
        <f t="shared" si="3907"/>
        <v>0.22435978825725722</v>
      </c>
      <c r="CF261" s="2810">
        <f t="shared" ref="CF261" si="4197">CC261/CC249-1</f>
        <v>0.55883643162296526</v>
      </c>
      <c r="CG261" s="2880">
        <f>CG260*(1+CD261)</f>
        <v>2193.1844865496751</v>
      </c>
      <c r="CH261" s="2881"/>
      <c r="CI261" s="2810">
        <f t="shared" si="4011"/>
        <v>0.22435978825725722</v>
      </c>
      <c r="CJ261" s="2810">
        <f t="shared" si="3848"/>
        <v>0.55883643162296526</v>
      </c>
      <c r="CK261" s="3417">
        <f t="shared" si="3909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5"/>
        <v>1718.3292912877998</v>
      </c>
      <c r="CP261" s="2798">
        <f t="shared" si="4156"/>
        <v>1605.1338427565049</v>
      </c>
      <c r="CQ261" s="3213">
        <f t="shared" si="4012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13"/>
        <v>139769</v>
      </c>
      <c r="DU261" s="2798">
        <f t="shared" si="4014"/>
        <v>28894</v>
      </c>
      <c r="DV261" s="2798">
        <f t="shared" si="4015"/>
        <v>318163</v>
      </c>
      <c r="DW261" s="2798">
        <f t="shared" si="4016"/>
        <v>2658</v>
      </c>
      <c r="DX261" s="2798">
        <f t="shared" si="4017"/>
        <v>40289</v>
      </c>
      <c r="DY261" s="2798">
        <f t="shared" si="4018"/>
        <v>0</v>
      </c>
      <c r="DZ261" s="2798">
        <f t="shared" si="4019"/>
        <v>529773</v>
      </c>
      <c r="EA261" s="2798">
        <f t="shared" si="4020"/>
        <v>0</v>
      </c>
      <c r="EB261" s="5097">
        <f t="shared" si="4021"/>
        <v>529773</v>
      </c>
      <c r="EC261" s="3183">
        <f>DEPOSITOS!Z205</f>
        <v>34174</v>
      </c>
      <c r="ED261" s="3183">
        <f>DEPOSITOS!AA205</f>
        <v>30908</v>
      </c>
      <c r="EE261" s="4155">
        <f t="shared" si="4022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20"/>
        <v>47.908853251991708</v>
      </c>
      <c r="EW261" s="2806">
        <f t="shared" si="3921"/>
        <v>46.62</v>
      </c>
      <c r="EX261" s="2806">
        <f t="shared" si="3922"/>
        <v>0</v>
      </c>
      <c r="EY261" s="2847">
        <f t="shared" si="3923"/>
        <v>48.34</v>
      </c>
      <c r="EZ261" s="2806">
        <f t="shared" si="3924"/>
        <v>1.2549630896936286</v>
      </c>
      <c r="FA261" s="2848">
        <f t="shared" si="3925"/>
        <v>1.18</v>
      </c>
      <c r="FB261" s="2849">
        <f t="shared" si="3926"/>
        <v>1.27</v>
      </c>
      <c r="FC261" s="2850">
        <f t="shared" si="3927"/>
        <v>49.625</v>
      </c>
      <c r="FD261" s="2806">
        <f t="shared" si="3928"/>
        <v>50.6875</v>
      </c>
      <c r="FE261" s="5245">
        <f t="shared" si="3929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7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8"/>
        <v>1276.0999999999767</v>
      </c>
      <c r="FS261" s="2820">
        <v>380208.1</v>
      </c>
      <c r="FT261" s="5101">
        <f t="shared" ref="FT261:FT279" si="4198">FL261-FS261</f>
        <v>-6589.7000000000116</v>
      </c>
      <c r="FU261" s="2791">
        <v>61122.599999999991</v>
      </c>
      <c r="FV261" s="2935"/>
      <c r="FW261" s="5101">
        <f t="shared" ref="FW261:FW279" si="4199">FT261-FU261-FV261</f>
        <v>-67712.3</v>
      </c>
      <c r="FX261" s="2934">
        <v>21365.9</v>
      </c>
      <c r="FY261" s="5101">
        <f t="shared" ref="FY261:FY279" si="4200">FW261-FX261</f>
        <v>-89078.200000000012</v>
      </c>
      <c r="FZ261" s="3383">
        <f t="shared" si="4023"/>
        <v>960630.10000000009</v>
      </c>
      <c r="GA261" s="3383">
        <f t="shared" ref="GA261" si="4201">GA260+FG261</f>
        <v>574848.6</v>
      </c>
      <c r="GB261" s="3383">
        <f t="shared" ref="GB261" si="4202">GB260+FH261</f>
        <v>56217.3</v>
      </c>
      <c r="GC261" s="3383">
        <f t="shared" ref="GC261" si="4203">GC260+FI261</f>
        <v>101134.1</v>
      </c>
      <c r="GD261" s="3383">
        <f t="shared" ref="GD261" si="4204">GD260+FJ261</f>
        <v>66621.100000000006</v>
      </c>
      <c r="GE261" s="3383">
        <f t="shared" ref="GE261" si="4205">GE260+FK261</f>
        <v>11468.300000000017</v>
      </c>
      <c r="GF261" s="3613">
        <f t="shared" ref="GF261" si="4206">GF260+FL261</f>
        <v>1770919.5</v>
      </c>
      <c r="GG261" s="3383">
        <f t="shared" ref="GG261" si="4207">GG260+FM261</f>
        <v>313283.7</v>
      </c>
      <c r="GH261" s="3383">
        <f t="shared" ref="GH261" si="4208">GH260+FN261</f>
        <v>826928.3</v>
      </c>
      <c r="GI261" s="3383">
        <f t="shared" ref="GI261" si="4209">GI260+FO261</f>
        <v>450847.6</v>
      </c>
      <c r="GJ261" s="3383">
        <f t="shared" ref="GJ261" si="4210">GJ260+FP261</f>
        <v>34430.899999999994</v>
      </c>
      <c r="GK261" s="3383">
        <f t="shared" ref="GK261" si="4211">GK260+FQ261</f>
        <v>107299.90000000001</v>
      </c>
      <c r="GL261" s="3383">
        <f t="shared" ref="GL261" si="4212">GL260+FR261</f>
        <v>7887.7000000000116</v>
      </c>
      <c r="GM261" s="3192">
        <f t="shared" ref="GM261" si="4213">GM260+FS261</f>
        <v>1740678.1</v>
      </c>
      <c r="GN261" s="5101">
        <f t="shared" ref="GN261" si="4214">GN260+FT261</f>
        <v>30241.400000000052</v>
      </c>
      <c r="GO261" s="3383">
        <f t="shared" si="4037"/>
        <v>317443</v>
      </c>
      <c r="GP261" s="3617"/>
      <c r="GQ261" s="5101">
        <f t="shared" ref="GQ261" si="4215">GQ260+FW261</f>
        <v>-287201.59999999998</v>
      </c>
      <c r="GR261" s="3383">
        <f t="shared" ref="GR261" si="4216">GR260+FX261</f>
        <v>82266.399999999994</v>
      </c>
      <c r="GS261" s="5256">
        <f t="shared" ref="GS261" si="4217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7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8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9"/>
        <v>3256</v>
      </c>
      <c r="HF261" s="2820">
        <v>41306.199999999997</v>
      </c>
      <c r="HG261" s="5107">
        <f t="shared" si="3950"/>
        <v>454442.2</v>
      </c>
      <c r="HH261" s="2791">
        <f t="shared" si="4041"/>
        <v>540124.1</v>
      </c>
      <c r="HI261" s="2791">
        <f t="shared" si="4042"/>
        <v>697702.7</v>
      </c>
      <c r="HJ261" s="2791">
        <f t="shared" si="4043"/>
        <v>151238.9</v>
      </c>
      <c r="HK261" s="2798">
        <f t="shared" si="4044"/>
        <v>130246.39999999997</v>
      </c>
      <c r="HL261" s="2820">
        <f t="shared" si="4045"/>
        <v>1519312.0999999999</v>
      </c>
      <c r="HM261" s="2816">
        <f t="shared" si="4046"/>
        <v>224206.6</v>
      </c>
      <c r="HN261" s="2791">
        <f t="shared" si="4047"/>
        <v>320012.10000000003</v>
      </c>
      <c r="HO261" s="2798">
        <f t="shared" si="4048"/>
        <v>10471.300000000003</v>
      </c>
      <c r="HP261" s="2818">
        <f t="shared" si="4049"/>
        <v>554690</v>
      </c>
      <c r="HQ261" s="2791">
        <f t="shared" si="4050"/>
        <v>55917</v>
      </c>
      <c r="HR261" s="2791">
        <f t="shared" si="4051"/>
        <v>141799.79999999999</v>
      </c>
      <c r="HS261" s="2798">
        <f t="shared" si="4052"/>
        <v>7022.5999999999913</v>
      </c>
      <c r="HT261" s="2820">
        <f t="shared" si="4053"/>
        <v>204739.40000000002</v>
      </c>
      <c r="HU261" s="5107">
        <f t="shared" si="4054"/>
        <v>2278741.5</v>
      </c>
      <c r="HV261" s="2821">
        <f t="shared" si="4055"/>
        <v>0.51469739110677137</v>
      </c>
      <c r="HW261" s="2821">
        <f t="shared" ref="HW261:HW267" si="4218">GU261/GU249-1</f>
        <v>0.38295434881712254</v>
      </c>
      <c r="HX261" s="2821">
        <f t="shared" ref="HX261:HX267" si="4219">GV261/GV249-1</f>
        <v>0.35460502581653208</v>
      </c>
      <c r="HY261" s="2801">
        <f t="shared" ref="HY261:HY267" si="4220">GW261/GW249-1</f>
        <v>3.045059029871509</v>
      </c>
      <c r="HZ261" s="2822">
        <f t="shared" si="3965"/>
        <v>0.52913294270345212</v>
      </c>
      <c r="IA261" s="2823">
        <f t="shared" si="3966"/>
        <v>0.32898409243595017</v>
      </c>
      <c r="IB261" s="2821">
        <f t="shared" si="3967"/>
        <v>0.32317231538613234</v>
      </c>
      <c r="IC261" s="2801">
        <f t="shared" si="3968"/>
        <v>8.4655869555174901E-2</v>
      </c>
      <c r="ID261" s="2824">
        <f t="shared" si="3969"/>
        <v>0.32016588413084235</v>
      </c>
      <c r="IE261" s="2821">
        <f t="shared" si="3970"/>
        <v>0.19217040382736972</v>
      </c>
      <c r="IF261" s="2821">
        <f t="shared" si="3971"/>
        <v>1.6307956817598521</v>
      </c>
      <c r="IG261" s="2801">
        <f t="shared" si="3972"/>
        <v>18.328077534847953</v>
      </c>
      <c r="IH261" s="2822">
        <f t="shared" si="3973"/>
        <v>1.158163973554017</v>
      </c>
      <c r="II261" s="5117">
        <f t="shared" si="4176"/>
        <v>0.52061968212623544</v>
      </c>
      <c r="IJ261" s="3101">
        <f t="shared" si="3568"/>
        <v>8.0536666111614308E-2</v>
      </c>
      <c r="IK261" s="3101">
        <f t="shared" si="3569"/>
        <v>7.4978159927332269E-2</v>
      </c>
      <c r="IL261" s="3101">
        <f t="shared" si="3570"/>
        <v>1.6083970241875661E-2</v>
      </c>
      <c r="IM261" s="3101">
        <f t="shared" si="3571"/>
        <v>1.7307790245351756E-2</v>
      </c>
      <c r="IN261" s="5618">
        <f t="shared" si="3572"/>
        <v>0.18890658652617398</v>
      </c>
      <c r="IO261" s="4070">
        <f t="shared" si="3573"/>
        <v>2.2204776874956211E-2</v>
      </c>
      <c r="IP261" s="3101">
        <f t="shared" si="3574"/>
        <v>3.1011208131937234E-2</v>
      </c>
      <c r="IQ261" s="3101">
        <f t="shared" si="3575"/>
        <v>1.0030780899812324E-3</v>
      </c>
      <c r="IR261" s="5619">
        <f t="shared" si="3576"/>
        <v>5.421906309687468E-2</v>
      </c>
      <c r="IS261" s="3101">
        <f t="shared" si="3577"/>
        <v>5.7831909685324536E-3</v>
      </c>
      <c r="IT261" s="3101">
        <f t="shared" si="3578"/>
        <v>1.6608901691722102E-2</v>
      </c>
      <c r="IU261" s="3101">
        <f t="shared" si="3579"/>
        <v>1.9161174895740056E-3</v>
      </c>
      <c r="IV261" s="5618">
        <f t="shared" si="3580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52"/>
        <v>-1.7980412770072229E-3</v>
      </c>
      <c r="JG261" s="2801">
        <f t="shared" si="3753"/>
        <v>-3.1625231815224364E-3</v>
      </c>
      <c r="JH261" s="2807">
        <f t="shared" si="4056"/>
        <v>-2.0323791085028464E-3</v>
      </c>
      <c r="JI261" s="2825">
        <f>(VLOOKUP(B261,OJF.IGA,4,TRUE)/'OJF (IGA)'!$D$280)*100</f>
        <v>99.773970973114444</v>
      </c>
      <c r="JJ261" s="2801">
        <f t="shared" ref="JJ261:JJ268" si="4221">JI261/JI260-1</f>
        <v>-5.7495109951988255E-3</v>
      </c>
      <c r="JK261" s="2801">
        <f t="shared" ref="JK261:JK268" si="4222">JI261/JI249-1</f>
        <v>1.5867248062015449E-2</v>
      </c>
      <c r="JL261" s="4061">
        <f t="shared" ref="JL261:JL267" si="4223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7"/>
        <v>0.41597740765844859</v>
      </c>
      <c r="KD261" s="3101">
        <f t="shared" si="3588"/>
        <v>-8.4094799228229711E-2</v>
      </c>
      <c r="KE261" s="3101">
        <f t="shared" si="3589"/>
        <v>1.3415866437324286E-2</v>
      </c>
      <c r="KF261" s="3101">
        <f t="shared" si="3590"/>
        <v>-6.6839359562779421E-2</v>
      </c>
      <c r="KG261" s="3101">
        <f t="shared" si="3591"/>
        <v>-0.11616046725210905</v>
      </c>
      <c r="KH261" s="3101">
        <f t="shared" si="3592"/>
        <v>-6.9951246436570802E-2</v>
      </c>
      <c r="KI261" s="3101">
        <f t="shared" si="3593"/>
        <v>-7.6805057652858166E-2</v>
      </c>
      <c r="KJ261" s="3101">
        <f t="shared" si="3594"/>
        <v>1.9053853860746761E-2</v>
      </c>
      <c r="KK261" s="3101">
        <f t="shared" si="3595"/>
        <v>2.0505867073535855E-2</v>
      </c>
      <c r="KL261" s="3101">
        <f t="shared" si="3596"/>
        <v>-0.14865351069630173</v>
      </c>
      <c r="KM261" s="3101">
        <f t="shared" si="3597"/>
        <v>-2.2661231733577814E-2</v>
      </c>
      <c r="KN261" s="3101">
        <f t="shared" si="3598"/>
        <v>4.6681215868789039E-3</v>
      </c>
      <c r="KO261" s="3101">
        <f t="shared" si="3599"/>
        <v>4.7466030461960074E-3</v>
      </c>
      <c r="KP261" s="3101">
        <f t="shared" si="3600"/>
        <v>1.4454458278168048E-3</v>
      </c>
      <c r="KQ261" s="3101">
        <f t="shared" si="3601"/>
        <v>-3.0945256795086307E-3</v>
      </c>
      <c r="KR261" s="3101">
        <f t="shared" si="3602"/>
        <v>-5.6818092636832906E-2</v>
      </c>
      <c r="KS261" s="4076">
        <f t="shared" si="3603"/>
        <v>341.1096518335649</v>
      </c>
      <c r="KT261" s="3933">
        <f t="shared" si="3604"/>
        <v>301.15547305368358</v>
      </c>
      <c r="KU261" s="3933">
        <f t="shared" si="3605"/>
        <v>97.205661283268199</v>
      </c>
      <c r="KV261" s="3933">
        <f t="shared" si="3606"/>
        <v>101.65865510392646</v>
      </c>
      <c r="KW261" s="3933">
        <f t="shared" si="3607"/>
        <v>89.833996619024688</v>
      </c>
      <c r="KX261" s="3933">
        <f t="shared" si="3608"/>
        <v>97.853008619103065</v>
      </c>
      <c r="KY261" s="3933">
        <f t="shared" si="3609"/>
        <v>104.98932670072716</v>
      </c>
      <c r="KZ261" s="3933">
        <f t="shared" si="3610"/>
        <v>89.679608983677667</v>
      </c>
      <c r="LA261" s="3933">
        <f t="shared" si="3611"/>
        <v>103.90094682729065</v>
      </c>
      <c r="LB261" s="3933">
        <f t="shared" si="3612"/>
        <v>90.097015014705107</v>
      </c>
      <c r="LC261" s="3933">
        <f t="shared" si="3613"/>
        <v>110.85797449710395</v>
      </c>
      <c r="LD261" s="3933">
        <f t="shared" si="3614"/>
        <v>101.8317799129165</v>
      </c>
      <c r="LE261" s="3933">
        <f t="shared" si="3615"/>
        <v>106.72099483310076</v>
      </c>
      <c r="LF261" s="3933">
        <f t="shared" si="3616"/>
        <v>115.4126248804248</v>
      </c>
      <c r="LG261" s="3933">
        <f t="shared" si="3617"/>
        <v>104.28420777505998</v>
      </c>
      <c r="LH261" s="3933">
        <f t="shared" si="3618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90"/>
        <v>0.5040708984202521</v>
      </c>
      <c r="LS261" s="3806">
        <f t="shared" si="4091"/>
        <v>0.26298251391285765</v>
      </c>
      <c r="LT261" s="3806">
        <f t="shared" si="4092"/>
        <v>4.1025742603674836E-2</v>
      </c>
      <c r="LU261" s="3806">
        <f t="shared" si="4093"/>
        <v>3.2441655958119889E-2</v>
      </c>
      <c r="LV261" s="3806">
        <f t="shared" si="4094"/>
        <v>0.13004607770072027</v>
      </c>
      <c r="LW261" s="3806">
        <f t="shared" si="4095"/>
        <v>2.9433111404375361E-2</v>
      </c>
      <c r="LX261" s="5132">
        <f t="shared" si="4096"/>
        <v>1</v>
      </c>
      <c r="LY261" s="3933">
        <f t="shared" si="4097"/>
        <v>98.160202364400249</v>
      </c>
      <c r="LZ261" s="3933">
        <f t="shared" si="4098"/>
        <v>103.13366716219896</v>
      </c>
      <c r="MA261" s="3933">
        <f t="shared" si="4099"/>
        <v>111.552504549953</v>
      </c>
      <c r="MB261" s="3933">
        <f t="shared" si="4100"/>
        <v>96.641343364311354</v>
      </c>
      <c r="MC261" s="3933">
        <f t="shared" si="4101"/>
        <v>108.94650378757498</v>
      </c>
      <c r="MD261" s="3933">
        <f t="shared" si="4102"/>
        <v>101.04236613429211</v>
      </c>
      <c r="ME261" s="5081">
        <f t="shared" si="4103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4">MI261/MG261</f>
        <v>0.10643179631411442</v>
      </c>
      <c r="MN261" s="3101">
        <f>(MI261+LP261)/MG261</f>
        <v>0.13282702982754793</v>
      </c>
      <c r="MO261" s="3676">
        <f t="shared" ref="MO261" si="4225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  <c r="NW261" s="2875"/>
      <c r="NX261" s="2875"/>
      <c r="NY261" s="2875"/>
    </row>
    <row r="262" spans="2:389">
      <c r="B262" s="2643">
        <v>43677</v>
      </c>
      <c r="C262" s="5085"/>
      <c r="D262" s="5086" t="s">
        <v>3575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6">E262-E261</f>
        <v>3621414.2030285224</v>
      </c>
      <c r="I262" s="2758">
        <f t="shared" ref="I262" si="4227">F262-F261</f>
        <v>3316348.0891833082</v>
      </c>
      <c r="J262" s="2758">
        <f t="shared" ref="J262" si="4228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61"/>
        <v>978000</v>
      </c>
      <c r="Q262" s="5816">
        <f t="shared" si="3980"/>
        <v>15181577.465027004</v>
      </c>
      <c r="R262" s="5816">
        <f t="shared" si="3981"/>
        <v>-17725417.144751016</v>
      </c>
      <c r="S262" s="5816">
        <f t="shared" si="3982"/>
        <v>1761160.1759511528</v>
      </c>
      <c r="T262" s="5817">
        <f t="shared" si="3983"/>
        <v>1898281.0389943034</v>
      </c>
      <c r="U262" s="2761">
        <f>VLOOKUP(B262,Tabla.BCRA,BCRA!$AK$1,TRUE)</f>
        <v>43.869199999999999</v>
      </c>
      <c r="V262" s="2757">
        <f t="shared" ref="V262" si="4229">(U262-U261)/U262</f>
        <v>3.2389466869694364E-2</v>
      </c>
      <c r="W262" s="2757">
        <f t="shared" ref="W262" si="4230">U262/U261-1</f>
        <v>3.3473660900436464E-2</v>
      </c>
      <c r="X262" s="2757">
        <f t="shared" si="3986"/>
        <v>0.13815843461927724</v>
      </c>
      <c r="Y262" s="2757">
        <f t="shared" ref="Y262" si="4231">U262/$U$255-1</f>
        <v>0.16030607036021172</v>
      </c>
      <c r="Z262" s="3272"/>
      <c r="AA262" s="2757"/>
      <c r="AB262" s="2757"/>
      <c r="AC262" s="3278"/>
      <c r="AD262" s="5420">
        <f t="shared" si="4183"/>
        <v>133.17931205478664</v>
      </c>
      <c r="AE262" s="5420">
        <f t="shared" si="4184"/>
        <v>50.238127258654096</v>
      </c>
      <c r="AF262" s="5420">
        <f t="shared" si="4185"/>
        <v>68.293497174189298</v>
      </c>
      <c r="AG262" s="5420">
        <f t="shared" si="4186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32">AH262+AI262</f>
        <v>0</v>
      </c>
      <c r="AK262" s="3182">
        <f>BM!AO90*1000</f>
        <v>42451640</v>
      </c>
      <c r="AL262" s="3191">
        <f t="shared" ref="AL262" si="4233">AJ262+AK262</f>
        <v>42451640</v>
      </c>
      <c r="AM262" s="3827">
        <f t="shared" si="4063"/>
        <v>0</v>
      </c>
      <c r="AN262" s="3385">
        <f t="shared" si="3994"/>
        <v>77244800</v>
      </c>
      <c r="AO262" s="3191">
        <f t="shared" si="3995"/>
        <v>77244800</v>
      </c>
      <c r="AP262" s="3385">
        <f t="shared" si="3996"/>
        <v>-13487459.6148853</v>
      </c>
      <c r="AQ262" s="3191">
        <f t="shared" si="3997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4">AZ262/AZ261-1</f>
        <v>-2.653421619626839E-2</v>
      </c>
      <c r="BB262" s="2766">
        <f t="shared" ref="BB262" si="4235">AZ262/AZ250-1</f>
        <v>0.25542310159549975</v>
      </c>
      <c r="BC262" s="2766">
        <f t="shared" ref="BC262" si="4236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7">(AZ262-AZ261)-SUM(BD262:BG262)</f>
        <v>1838139.7526505068</v>
      </c>
      <c r="BI262" s="3218">
        <f t="shared" si="4001"/>
        <v>36547454</v>
      </c>
      <c r="BJ262" s="3218">
        <f t="shared" si="4002"/>
        <v>60003115.683318436</v>
      </c>
      <c r="BK262" s="3218">
        <f t="shared" si="4003"/>
        <v>-178732363.68154448</v>
      </c>
      <c r="BL262" s="3218">
        <f t="shared" si="4004"/>
        <v>0</v>
      </c>
      <c r="BM262" s="2769">
        <f t="shared" si="4005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9"/>
        <v>1063.6749441212437</v>
      </c>
      <c r="BQ262" s="2766">
        <f t="shared" si="4190"/>
        <v>5.5606181459318949E-2</v>
      </c>
      <c r="BR262" s="2766">
        <f t="shared" si="4191"/>
        <v>0.18629622648865629</v>
      </c>
      <c r="BS262" s="2772">
        <f t="shared" si="4006"/>
        <v>-4.7368232433560475E-2</v>
      </c>
      <c r="BT262" s="5404">
        <v>2086650996</v>
      </c>
      <c r="BU262" s="3783">
        <f t="shared" si="4192"/>
        <v>1558.0196264011613</v>
      </c>
      <c r="BV262" s="2766">
        <f t="shared" si="4193"/>
        <v>2.0918834908577599E-2</v>
      </c>
      <c r="BW262" s="2766">
        <f t="shared" si="4194"/>
        <v>0.21021950516674748</v>
      </c>
      <c r="BX262" s="2772">
        <f t="shared" si="4195"/>
        <v>-1.7274579062860673E-2</v>
      </c>
      <c r="BY262" s="2878">
        <f t="shared" si="4117"/>
        <v>263.45617781610849</v>
      </c>
      <c r="BZ262" s="2879">
        <v>2.1000000000000001E-2</v>
      </c>
      <c r="CA262" s="2775">
        <f t="shared" ref="CA262" si="4238">BY262/$BY$255-1</f>
        <v>0.25735436345314744</v>
      </c>
      <c r="CB262" s="2775">
        <f t="shared" ref="CB262" si="4239">BY262/BY250-1</f>
        <v>0.55087772718353545</v>
      </c>
      <c r="CC262" s="2878">
        <f t="shared" si="4119"/>
        <v>788.17924417774293</v>
      </c>
      <c r="CD262" s="2879">
        <v>2.1999999999999999E-2</v>
      </c>
      <c r="CE262" s="2775">
        <f t="shared" ref="CE262" si="4240">CC262/$CC$255-1</f>
        <v>0.25129570359891695</v>
      </c>
      <c r="CF262" s="2775">
        <f t="shared" ref="CF262" si="4241">CC262/CC250-1</f>
        <v>0.54522874211316275</v>
      </c>
      <c r="CG262" s="2878">
        <f t="shared" ref="CG262:CG266" si="4242">CG261*(1+CD262)</f>
        <v>2241.4345452537677</v>
      </c>
      <c r="CH262" s="2879"/>
      <c r="CI262" s="2775">
        <f t="shared" si="4011"/>
        <v>0.25129570359891673</v>
      </c>
      <c r="CJ262" s="2775">
        <f t="shared" si="3848"/>
        <v>0.5452287421131623</v>
      </c>
      <c r="CK262" s="3416">
        <f t="shared" si="3909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5"/>
        <v>1672.734770376389</v>
      </c>
      <c r="CP262" s="2763">
        <f t="shared" si="4156"/>
        <v>1638.711372619299</v>
      </c>
      <c r="CQ262" s="3212">
        <f t="shared" si="4012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13"/>
        <v>181197</v>
      </c>
      <c r="DU262" s="2763">
        <f t="shared" si="4014"/>
        <v>34568</v>
      </c>
      <c r="DV262" s="2763">
        <f t="shared" si="4015"/>
        <v>339989</v>
      </c>
      <c r="DW262" s="2763">
        <f t="shared" si="4016"/>
        <v>2414</v>
      </c>
      <c r="DX262" s="2763">
        <f t="shared" si="4017"/>
        <v>37612</v>
      </c>
      <c r="DY262" s="2763">
        <f t="shared" si="4018"/>
        <v>0</v>
      </c>
      <c r="DZ262" s="2763">
        <f t="shared" si="4019"/>
        <v>595780</v>
      </c>
      <c r="EA262" s="2763">
        <f t="shared" si="4020"/>
        <v>0</v>
      </c>
      <c r="EB262" s="5096">
        <f t="shared" si="4021"/>
        <v>595780</v>
      </c>
      <c r="EC262" s="3182">
        <f>DEPOSITOS!Z206</f>
        <v>35089</v>
      </c>
      <c r="ED262" s="3182">
        <f>DEPOSITOS!AA206</f>
        <v>32163</v>
      </c>
      <c r="EE262" s="4154">
        <f t="shared" si="4022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20"/>
        <v>47.892835131007978</v>
      </c>
      <c r="EW262" s="2771">
        <f t="shared" si="3921"/>
        <v>46.12</v>
      </c>
      <c r="EX262" s="2771">
        <f t="shared" si="3922"/>
        <v>0</v>
      </c>
      <c r="EY262" s="2839">
        <f t="shared" si="3923"/>
        <v>48.74</v>
      </c>
      <c r="EZ262" s="2771">
        <f t="shared" si="3924"/>
        <v>1.2732565960502102</v>
      </c>
      <c r="FA262" s="2840">
        <f t="shared" si="3925"/>
        <v>1.3</v>
      </c>
      <c r="FB262" s="2841">
        <f t="shared" si="3926"/>
        <v>1.18</v>
      </c>
      <c r="FC262" s="2842">
        <f t="shared" si="3927"/>
        <v>49.5</v>
      </c>
      <c r="FD262" s="2771">
        <f t="shared" si="3928"/>
        <v>51.5</v>
      </c>
      <c r="FE262" s="5244">
        <f t="shared" si="3929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7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8"/>
        <v>1284.8000000000466</v>
      </c>
      <c r="FS262" s="2785">
        <v>371566</v>
      </c>
      <c r="FT262" s="5100">
        <f t="shared" si="4198"/>
        <v>4300.5999999999767</v>
      </c>
      <c r="FU262" s="2756">
        <v>82167.600000000006</v>
      </c>
      <c r="FV262" s="2933"/>
      <c r="FW262" s="5100">
        <f t="shared" si="4199"/>
        <v>-77867.000000000029</v>
      </c>
      <c r="FX262" s="2932">
        <v>18547</v>
      </c>
      <c r="FY262" s="5100">
        <f t="shared" si="4200"/>
        <v>-96414.000000000029</v>
      </c>
      <c r="FZ262" s="3385">
        <f t="shared" si="4023"/>
        <v>1146785.3</v>
      </c>
      <c r="GA262" s="3385">
        <f t="shared" ref="GA262" si="4243">GA261+FG262</f>
        <v>703635.2</v>
      </c>
      <c r="GB262" s="3385">
        <f t="shared" ref="GB262" si="4244">GB261+FH262</f>
        <v>66152.600000000006</v>
      </c>
      <c r="GC262" s="3385">
        <f t="shared" ref="GC262" si="4245">GC261+FI262</f>
        <v>128375.5</v>
      </c>
      <c r="GD262" s="3385">
        <f t="shared" ref="GD262" si="4246">GD261+FJ262</f>
        <v>79013.600000000006</v>
      </c>
      <c r="GE262" s="3385">
        <f t="shared" ref="GE262" si="4247">GE261+FK262</f>
        <v>22823.899999999936</v>
      </c>
      <c r="GF262" s="3612">
        <f t="shared" ref="GF262" si="4248">GF261+FL262</f>
        <v>2146786.1</v>
      </c>
      <c r="GG262" s="3385">
        <f t="shared" ref="GG262" si="4249">GG261+FM262</f>
        <v>381563.30000000005</v>
      </c>
      <c r="GH262" s="3385">
        <f t="shared" ref="GH262" si="4250">GH261+FN262</f>
        <v>976660.20000000007</v>
      </c>
      <c r="GI262" s="3385">
        <f t="shared" ref="GI262" si="4251">GI261+FO262</f>
        <v>574598.19999999995</v>
      </c>
      <c r="GJ262" s="3385">
        <f t="shared" ref="GJ262" si="4252">GJ261+FP262</f>
        <v>41770.199999999997</v>
      </c>
      <c r="GK262" s="3385">
        <f t="shared" ref="GK262" si="4253">GK261+FQ262</f>
        <v>128479.70000000001</v>
      </c>
      <c r="GL262" s="3385">
        <f t="shared" ref="GL262" si="4254">GL261+FR262</f>
        <v>9172.5000000000582</v>
      </c>
      <c r="GM262" s="3191">
        <f t="shared" ref="GM262" si="4255">GM261+FS262</f>
        <v>2112244.1</v>
      </c>
      <c r="GN262" s="5100">
        <f t="shared" ref="GN262" si="4256">GN261+FT262</f>
        <v>34542.000000000029</v>
      </c>
      <c r="GO262" s="3385">
        <f t="shared" ref="GO262" si="4257">GO261+FU262</f>
        <v>399610.6</v>
      </c>
      <c r="GP262" s="3616"/>
      <c r="GQ262" s="5100">
        <f t="shared" ref="GQ262" si="4258">GQ261+FW262</f>
        <v>-365068.6</v>
      </c>
      <c r="GR262" s="3385">
        <f t="shared" ref="GR262" si="4259">GR261+FX262</f>
        <v>100813.4</v>
      </c>
      <c r="GS262" s="5255">
        <f t="shared" ref="GS262" si="4260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7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8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9"/>
        <v>3627.2000000000044</v>
      </c>
      <c r="HF262" s="2785">
        <v>44261.9</v>
      </c>
      <c r="HG262" s="5106">
        <f t="shared" si="3950"/>
        <v>450909.80000000005</v>
      </c>
      <c r="HH262" s="2756">
        <f t="shared" si="4041"/>
        <v>639125.29999999993</v>
      </c>
      <c r="HI262" s="2756">
        <f t="shared" si="4042"/>
        <v>828717.2</v>
      </c>
      <c r="HJ262" s="2756">
        <f t="shared" si="4043"/>
        <v>180470.9</v>
      </c>
      <c r="HK262" s="2763">
        <f t="shared" si="4044"/>
        <v>153085.49999999994</v>
      </c>
      <c r="HL262" s="2785">
        <f t="shared" si="4045"/>
        <v>1801398.9</v>
      </c>
      <c r="HM262" s="2781">
        <f t="shared" si="4046"/>
        <v>275363.59999999998</v>
      </c>
      <c r="HN262" s="2756">
        <f t="shared" si="4047"/>
        <v>391772</v>
      </c>
      <c r="HO262" s="2763">
        <f t="shared" si="4048"/>
        <v>12115.500000000015</v>
      </c>
      <c r="HP262" s="2783">
        <f t="shared" si="4049"/>
        <v>679251.1</v>
      </c>
      <c r="HQ262" s="2756">
        <f t="shared" si="4050"/>
        <v>67226</v>
      </c>
      <c r="HR262" s="2756">
        <f t="shared" si="4051"/>
        <v>171125.5</v>
      </c>
      <c r="HS262" s="2763">
        <f t="shared" si="4052"/>
        <v>10649.799999999996</v>
      </c>
      <c r="HT262" s="2785">
        <f t="shared" si="4053"/>
        <v>249001.30000000002</v>
      </c>
      <c r="HU262" s="5106">
        <f t="shared" si="4054"/>
        <v>2729651.3</v>
      </c>
      <c r="HV262" s="2786">
        <f t="shared" si="4055"/>
        <v>0.65821919682760965</v>
      </c>
      <c r="HW262" s="2786">
        <f t="shared" si="4218"/>
        <v>0.43257146122768386</v>
      </c>
      <c r="HX262" s="2786">
        <f t="shared" si="4219"/>
        <v>0.55996322562703749</v>
      </c>
      <c r="HY262" s="2766">
        <f t="shared" si="4220"/>
        <v>0.29442952531666333</v>
      </c>
      <c r="HZ262" s="2787">
        <f t="shared" si="3965"/>
        <v>0.50413845443221184</v>
      </c>
      <c r="IA262" s="2788">
        <f t="shared" si="3966"/>
        <v>0.41320949324785494</v>
      </c>
      <c r="IB262" s="2786">
        <f t="shared" si="3967"/>
        <v>0.39154695087911362</v>
      </c>
      <c r="IC262" s="2766">
        <f t="shared" si="3968"/>
        <v>0.29984841504563442</v>
      </c>
      <c r="ID262" s="2789">
        <f t="shared" si="3969"/>
        <v>0.39905179196407725</v>
      </c>
      <c r="IE262" s="2786">
        <f t="shared" si="3970"/>
        <v>0.15788935582190744</v>
      </c>
      <c r="IF262" s="2786">
        <f t="shared" si="3971"/>
        <v>2.9872713408656724</v>
      </c>
      <c r="IG262" s="2766">
        <f t="shared" si="3972"/>
        <v>17.2009122512688</v>
      </c>
      <c r="IH262" s="2787">
        <f t="shared" si="3973"/>
        <v>1.5553857206743982</v>
      </c>
      <c r="II262" s="5116">
        <f t="shared" si="4176"/>
        <v>0.53426003114432308</v>
      </c>
      <c r="IJ262" s="3100">
        <f t="shared" si="3568"/>
        <v>5.6636297300329166E-2</v>
      </c>
      <c r="IK262" s="3100">
        <f t="shared" si="3569"/>
        <v>7.4950365981967651E-2</v>
      </c>
      <c r="IL262" s="3100">
        <f t="shared" si="3570"/>
        <v>1.672295126405763E-2</v>
      </c>
      <c r="IM262" s="3100">
        <f t="shared" si="3571"/>
        <v>1.306572099804797E-2</v>
      </c>
      <c r="IN262" s="5616">
        <f t="shared" si="3572"/>
        <v>0.16137533554440242</v>
      </c>
      <c r="IO262" s="4069">
        <f t="shared" si="3573"/>
        <v>2.9265736788977703E-2</v>
      </c>
      <c r="IP262" s="3100">
        <f t="shared" si="3574"/>
        <v>4.1052179475015362E-2</v>
      </c>
      <c r="IQ262" s="3100">
        <f t="shared" si="3575"/>
        <v>9.4060880091556347E-4</v>
      </c>
      <c r="IR262" s="5617">
        <f t="shared" si="3576"/>
        <v>7.1258525064908623E-2</v>
      </c>
      <c r="IS262" s="3100">
        <f t="shared" si="3577"/>
        <v>6.4696174002883055E-3</v>
      </c>
      <c r="IT262" s="3100">
        <f t="shared" si="3578"/>
        <v>1.6776554867418407E-2</v>
      </c>
      <c r="IU262" s="3100">
        <f t="shared" si="3579"/>
        <v>2.0750372477076461E-3</v>
      </c>
      <c r="IV262" s="5616">
        <f t="shared" si="3580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52"/>
        <v>2.1383361348681573E-2</v>
      </c>
      <c r="JG262" s="2766">
        <f t="shared" si="3753"/>
        <v>1.2751446618638251E-2</v>
      </c>
      <c r="JH262" s="2772">
        <f t="shared" si="4056"/>
        <v>1.9307523143304195E-2</v>
      </c>
      <c r="JI262" s="2790">
        <f>(VLOOKUP(B262,OJF.IGA,4,TRUE)/'OJF (IGA)'!$D$280)*100</f>
        <v>97.406614323102531</v>
      </c>
      <c r="JJ262" s="2766">
        <f t="shared" si="4221"/>
        <v>-2.3727196852271537E-2</v>
      </c>
      <c r="JK262" s="2766">
        <f t="shared" si="4222"/>
        <v>-3.4775433219380147E-2</v>
      </c>
      <c r="JL262" s="4060">
        <f t="shared" si="4223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7"/>
        <v>0.20331741370398815</v>
      </c>
      <c r="KD262" s="3100">
        <f t="shared" si="3588"/>
        <v>-4.9752771182722144E-2</v>
      </c>
      <c r="KE262" s="3100">
        <f t="shared" si="3589"/>
        <v>2.9661036160201881E-2</v>
      </c>
      <c r="KF262" s="3100">
        <f t="shared" si="3590"/>
        <v>-2.1789787645020708E-2</v>
      </c>
      <c r="KG262" s="3100">
        <f t="shared" si="3591"/>
        <v>-2.594575162491497E-2</v>
      </c>
      <c r="KH262" s="3100">
        <f t="shared" si="3592"/>
        <v>-3.1320070773143138E-3</v>
      </c>
      <c r="KI262" s="3100">
        <f t="shared" si="3593"/>
        <v>-2.1265940264823535E-2</v>
      </c>
      <c r="KJ262" s="3100">
        <f t="shared" si="3594"/>
        <v>3.8495286093001679E-2</v>
      </c>
      <c r="KK262" s="3100">
        <f t="shared" si="3595"/>
        <v>1.20200188903965E-2</v>
      </c>
      <c r="KL262" s="3100">
        <f t="shared" si="3596"/>
        <v>-0.13197517743988718</v>
      </c>
      <c r="KM262" s="3100">
        <f t="shared" si="3597"/>
        <v>9.1509716900342042E-3</v>
      </c>
      <c r="KN262" s="3100">
        <f t="shared" si="3598"/>
        <v>1.9601887521691896E-3</v>
      </c>
      <c r="KO262" s="3100">
        <f t="shared" si="3599"/>
        <v>1.0802906005361601E-2</v>
      </c>
      <c r="KP262" s="3100">
        <f t="shared" si="3600"/>
        <v>3.1749919837347207E-3</v>
      </c>
      <c r="KQ262" s="3100">
        <f t="shared" si="3601"/>
        <v>-9.43325512924309E-3</v>
      </c>
      <c r="KR262" s="3100">
        <f t="shared" si="3602"/>
        <v>5.385838878190663E-3</v>
      </c>
      <c r="KS262" s="4075">
        <f t="shared" si="3603"/>
        <v>195.33495637975426</v>
      </c>
      <c r="KT262" s="3093">
        <f t="shared" si="3604"/>
        <v>420.42585533610043</v>
      </c>
      <c r="KU262" s="3093">
        <f t="shared" si="3605"/>
        <v>100.79733417738122</v>
      </c>
      <c r="KV262" s="3093">
        <f t="shared" si="3606"/>
        <v>109.24856799038898</v>
      </c>
      <c r="KW262" s="3093">
        <f t="shared" si="3607"/>
        <v>98.553487739952388</v>
      </c>
      <c r="KX262" s="3093">
        <f t="shared" si="3608"/>
        <v>105.23506332335559</v>
      </c>
      <c r="KY262" s="3093">
        <f t="shared" si="3609"/>
        <v>108.29950030584725</v>
      </c>
      <c r="KZ262" s="3093">
        <f t="shared" si="3610"/>
        <v>102.70154873128432</v>
      </c>
      <c r="LA262" s="3093">
        <f t="shared" si="3611"/>
        <v>104.38207748123294</v>
      </c>
      <c r="LB262" s="3093">
        <f t="shared" si="3612"/>
        <v>93.728105616958473</v>
      </c>
      <c r="LC262" s="3093">
        <f t="shared" si="3613"/>
        <v>112.44281928821813</v>
      </c>
      <c r="LD262" s="3093">
        <f t="shared" si="3614"/>
        <v>101.04428631598748</v>
      </c>
      <c r="LE262" s="3093">
        <f t="shared" si="3615"/>
        <v>107.90418158951978</v>
      </c>
      <c r="LF262" s="3093">
        <f t="shared" si="3616"/>
        <v>106.30473928595012</v>
      </c>
      <c r="LG262" s="3093">
        <f t="shared" si="3617"/>
        <v>116.4864110038574</v>
      </c>
      <c r="LH262" s="3093">
        <f t="shared" si="3618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61">LK262/LQ262</f>
        <v>0.50358400188589103</v>
      </c>
      <c r="LS262" s="3803">
        <f t="shared" ref="LS262:LS263" si="4262">LL262/LQ262</f>
        <v>0.26294891024750006</v>
      </c>
      <c r="LT262" s="3803">
        <f t="shared" ref="LT262:LT263" si="4263">LM262/LQ262</f>
        <v>4.0991964823113521E-2</v>
      </c>
      <c r="LU262" s="3803">
        <f t="shared" ref="LU262:LU263" si="4264">LN262/LQ262</f>
        <v>3.235803733945411E-2</v>
      </c>
      <c r="LV262" s="3803">
        <f t="shared" ref="LV262:LV263" si="4265">LO262/LQ262</f>
        <v>0.13115386685252642</v>
      </c>
      <c r="LW262" s="3803">
        <f t="shared" ref="LW262:LW263" si="4266">LP262/LQ262</f>
        <v>2.8963218851514802E-2</v>
      </c>
      <c r="LX262" s="5131">
        <f t="shared" ref="LX262:LX263" si="4267">LQ262/LQ262</f>
        <v>1</v>
      </c>
      <c r="LY262" s="3093">
        <f t="shared" ref="LY262:LY263" si="4268">(LK262/$LK$219)*100</f>
        <v>98.055172553452294</v>
      </c>
      <c r="LZ262" s="3093">
        <f t="shared" ref="LZ262:LZ263" si="4269">(LL262/$LL$219)*100</f>
        <v>103.10974826248129</v>
      </c>
      <c r="MA262" s="3093">
        <f t="shared" ref="MA262:MA263" si="4270">(LM262/$LM$219)*100</f>
        <v>111.4490506250996</v>
      </c>
      <c r="MB262" s="3093">
        <f t="shared" ref="MB262:MB263" si="4271">(LN262/$LN$219)*100</f>
        <v>96.382209765452117</v>
      </c>
      <c r="MC262" s="3093">
        <f t="shared" ref="MC262:MC263" si="4272">(LO262/$LO$219)*100</f>
        <v>109.86311352768567</v>
      </c>
      <c r="MD262" s="3093">
        <f t="shared" ref="MD262:MD263" si="4273">(LP262/$LP$219)*100</f>
        <v>99.418892921600133</v>
      </c>
      <c r="ME262" s="5080">
        <f t="shared" ref="ME262:ME263" si="4274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  <c r="NW262" s="2875"/>
      <c r="NX262" s="2875"/>
      <c r="NY262" s="2875"/>
    </row>
    <row r="263" spans="2:389">
      <c r="B263" s="2604">
        <v>43708</v>
      </c>
      <c r="C263" s="5083"/>
      <c r="D263" s="5084" t="s">
        <v>3577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5">E263-E262</f>
        <v>-13799035.34546762</v>
      </c>
      <c r="I263" s="2721">
        <f t="shared" ref="I263" si="4276">F263-F262</f>
        <v>-9021801.4324210063</v>
      </c>
      <c r="J263" s="2721">
        <f t="shared" ref="J263" si="4277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61"/>
        <v>-1060000</v>
      </c>
      <c r="Q263" s="407">
        <f t="shared" si="3980"/>
        <v>14491244.000365902</v>
      </c>
      <c r="R263" s="407">
        <f t="shared" si="3981"/>
        <v>-23301624.780874342</v>
      </c>
      <c r="S263" s="407">
        <f t="shared" si="3982"/>
        <v>-3016078.7167608878</v>
      </c>
      <c r="T263" s="5815">
        <f t="shared" si="3983"/>
        <v>1181025.6825772501</v>
      </c>
      <c r="U263" s="2724">
        <f>VLOOKUP(B263,Tabla.BCRA,BCRA!$AK$1,TRUE)</f>
        <v>59.075000000000003</v>
      </c>
      <c r="V263" s="2720">
        <f t="shared" ref="V263" si="4278">(U263-U262)/U263</f>
        <v>0.2573982225983919</v>
      </c>
      <c r="W263" s="2720">
        <f t="shared" ref="W263" si="4279">U263/U262-1</f>
        <v>0.34661676073418257</v>
      </c>
      <c r="X263" s="2720">
        <f t="shared" ref="X263" si="4280">(U263-$U$255)/U263</f>
        <v>0.35999492170969105</v>
      </c>
      <c r="Y263" s="2720">
        <f t="shared" ref="Y263" si="4281">U263/$U$255-1</f>
        <v>0.56248760192867708</v>
      </c>
      <c r="Z263" s="3271"/>
      <c r="AA263" s="2720"/>
      <c r="AB263" s="2720"/>
      <c r="AC263" s="3277"/>
      <c r="AD263" s="5419">
        <f t="shared" si="4183"/>
        <v>198.05359147285839</v>
      </c>
      <c r="AE263" s="5419">
        <f t="shared" si="4184"/>
        <v>59.816091001573184</v>
      </c>
      <c r="AF263" s="5419">
        <f t="shared" si="4185"/>
        <v>99.885704105288681</v>
      </c>
      <c r="AG263" s="5419">
        <f t="shared" si="4186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82">AH263+AI263</f>
        <v>126999999.9999103</v>
      </c>
      <c r="AK263" s="3181">
        <f>BM!AO91*1000</f>
        <v>-127000000</v>
      </c>
      <c r="AL263" s="3190">
        <f t="shared" ref="AL263" si="4283">AJ263+AK263</f>
        <v>-8.9704990386962891E-5</v>
      </c>
      <c r="AM263" s="3826">
        <f t="shared" si="4063"/>
        <v>0</v>
      </c>
      <c r="AN263" s="3384">
        <f t="shared" si="3994"/>
        <v>204244799.9999103</v>
      </c>
      <c r="AO263" s="3190">
        <f t="shared" si="3995"/>
        <v>204244799.9999103</v>
      </c>
      <c r="AP263" s="3384">
        <f t="shared" si="3996"/>
        <v>-140487459.6148853</v>
      </c>
      <c r="AQ263" s="3190">
        <f t="shared" si="3997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4">AZ263/AZ262-1</f>
        <v>-3.219922864158753E-2</v>
      </c>
      <c r="BB263" s="2729">
        <f t="shared" ref="BB263" si="4285">AZ263/AZ251-1</f>
        <v>7.2745302905853126E-2</v>
      </c>
      <c r="BC263" s="2729">
        <f t="shared" ref="BC263" si="4286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7">(AZ263-AZ262)-SUM(BD263:BG263)</f>
        <v>-20418301.322590739</v>
      </c>
      <c r="BI263" s="3217">
        <f t="shared" si="4001"/>
        <v>-80287107</v>
      </c>
      <c r="BJ263" s="3217">
        <f t="shared" si="4002"/>
        <v>59211637.216208406</v>
      </c>
      <c r="BK263" s="3217">
        <f t="shared" si="4003"/>
        <v>-83812352.891843721</v>
      </c>
      <c r="BL263" s="3217">
        <f t="shared" si="4004"/>
        <v>0</v>
      </c>
      <c r="BM263" s="2732">
        <f t="shared" si="4005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8">(BO263*1000)/AZ263</f>
        <v>1186.7339394429134</v>
      </c>
      <c r="BQ263" s="2729">
        <f t="shared" ref="BQ263:BQ269" si="4289">BO263/BO262-1</f>
        <v>7.9767863610731071E-2</v>
      </c>
      <c r="BR263" s="2729">
        <f t="shared" ref="BR263:BR269" si="4290">BO263/BO251-1</f>
        <v>0.13341469819346807</v>
      </c>
      <c r="BS263" s="2735">
        <f t="shared" ref="BS263:BS267" si="4291">BO263/$BO$255-1</f>
        <v>2.8621168472928948E-2</v>
      </c>
      <c r="BT263" s="5403">
        <v>2188271677</v>
      </c>
      <c r="BU263" s="3782">
        <f t="shared" ref="BU263:BU269" si="4292">(BT263*1000)/AZ263</f>
        <v>1688.2563137846157</v>
      </c>
      <c r="BV263" s="2729">
        <f t="shared" ref="BV263:BV269" si="4293">BT263/BT262-1</f>
        <v>4.8700372604140174E-2</v>
      </c>
      <c r="BW263" s="2729">
        <f t="shared" ref="BW263:BW269" si="4294">BT263/BT251-1</f>
        <v>0.15592251448580008</v>
      </c>
      <c r="BX263" s="2735">
        <f t="shared" ref="BX263:BX267" si="4295">BT263/$BT$255-1</f>
        <v>3.0584515104338461E-2</v>
      </c>
      <c r="BY263" s="2876">
        <f t="shared" si="4117"/>
        <v>275.57516199564947</v>
      </c>
      <c r="BZ263" s="2877">
        <v>4.5999999999999999E-2</v>
      </c>
      <c r="CA263" s="2738">
        <f t="shared" ref="CA263" si="4296">BY263/$BY$255-1</f>
        <v>0.31519266417199199</v>
      </c>
      <c r="CB263" s="2738">
        <f t="shared" ref="CB263" si="4297">BY263/BY251-1</f>
        <v>0.56887630815665169</v>
      </c>
      <c r="CC263" s="2876">
        <f t="shared" si="4119"/>
        <v>819.70641394485267</v>
      </c>
      <c r="CD263" s="2877">
        <v>0.04</v>
      </c>
      <c r="CE263" s="2738">
        <f t="shared" ref="CE263" si="4298">CC263/$CC$255-1</f>
        <v>0.30134753174287376</v>
      </c>
      <c r="CF263" s="2738">
        <f t="shared" ref="CF263" si="4299">CC263/CC251-1</f>
        <v>0.54671596900643826</v>
      </c>
      <c r="CG263" s="2876">
        <f t="shared" si="4242"/>
        <v>2331.0919270639183</v>
      </c>
      <c r="CH263" s="2877"/>
      <c r="CI263" s="2738">
        <f t="shared" si="4011"/>
        <v>0.30134753174287332</v>
      </c>
      <c r="CJ263" s="2738">
        <f t="shared" si="3848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300">VLOOKUP(B263,Tabla.Todo.Mensual,AZ$1,TRUE)/VLOOKUP($CO$2,Tabla.Todo.Mensual,$AZ$1,TRUE)*100</f>
        <v>1618.8740010483064</v>
      </c>
      <c r="CP263" s="2726">
        <f t="shared" ref="CP263:CP269" si="4301">VLOOKUP(B263,Tabla.Todo.Mensual,BT$1,TRUE)/VLOOKUP($CO$2,Tabla.Todo.Mensual,$BT$1,TRUE)*100</f>
        <v>1718.5172270565008</v>
      </c>
      <c r="CQ263" s="3211">
        <f t="shared" ref="CQ263:CQ269" si="4302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303">DB263-DK263</f>
        <v>220291</v>
      </c>
      <c r="DU263" s="2726">
        <f t="shared" ref="DU263:DU265" si="4304">DC263-DL263</f>
        <v>53202</v>
      </c>
      <c r="DV263" s="2726">
        <f t="shared" ref="DV263:DV265" si="4305">DD263-DM263</f>
        <v>337172.64400000009</v>
      </c>
      <c r="DW263" s="2726">
        <f t="shared" ref="DW263:DW265" si="4306">DE263-DN263</f>
        <v>2285.3560000000016</v>
      </c>
      <c r="DX263" s="2726">
        <f t="shared" ref="DX263:DX265" si="4307">DF263-DO263</f>
        <v>35712</v>
      </c>
      <c r="DY263" s="2726">
        <f t="shared" ref="DY263:DY265" si="4308">DG263-DP263</f>
        <v>0</v>
      </c>
      <c r="DZ263" s="2726">
        <f t="shared" ref="DZ263:DZ265" si="4309">DH263-DQ263</f>
        <v>648663</v>
      </c>
      <c r="EA263" s="2726">
        <f t="shared" ref="EA263:EA265" si="4310">DI263-DR263</f>
        <v>0</v>
      </c>
      <c r="EB263" s="5095">
        <f t="shared" ref="EB263:EB265" si="4311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12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13">VLOOKUP(B263,BCRA.Tasas,2,TRUE)</f>
        <v>56.038994376715131</v>
      </c>
      <c r="EW263" s="2734">
        <f t="shared" ref="EW263:EW265" si="4314">VLOOKUP(B263,BCRA.Tasas,3,TRUE)</f>
        <v>53.27</v>
      </c>
      <c r="EX263" s="2734">
        <f t="shared" ref="EX263:EX265" si="4315">VLOOKUP(B263,BCRA.Tasas,4, TRUE)</f>
        <v>0</v>
      </c>
      <c r="EY263" s="2831">
        <f t="shared" ref="EY263:EY265" si="4316">VLOOKUP(B263,BCRA.Tasas,5, TRUE)</f>
        <v>57.85</v>
      </c>
      <c r="EZ263" s="2734">
        <f t="shared" ref="EZ263:EZ265" si="4317">VLOOKUP(B263,BCRA.Tasas,6, TRUE)</f>
        <v>1.7240678450787295</v>
      </c>
      <c r="FA263" s="2832">
        <f t="shared" ref="FA263:FA265" si="4318">VLOOKUP(B263,BCRA.Tasas,7, TRUE)</f>
        <v>1.57</v>
      </c>
      <c r="FB263" s="2833">
        <f t="shared" ref="FB263:FB265" si="4319">VLOOKUP(B263,BCRA.Tasas,8, TRUE)</f>
        <v>2.09</v>
      </c>
      <c r="FC263" s="2834">
        <f t="shared" ref="FC263:FC265" si="4320">VLOOKUP(B263,BCRA.Tasas,9, TRUE)</f>
        <v>57.75</v>
      </c>
      <c r="FD263" s="2734">
        <f t="shared" ref="FD263:FD265" si="4321">VLOOKUP(B263,BCRA.Tasas,12, TRUE)</f>
        <v>60.125</v>
      </c>
      <c r="FE263" s="5243">
        <f t="shared" ref="FE263:FE265" si="4322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7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8"/>
        <v>1504.7999999999884</v>
      </c>
      <c r="FS263" s="2748">
        <v>332676.7</v>
      </c>
      <c r="FT263" s="5099">
        <f t="shared" si="4198"/>
        <v>13746.399999999965</v>
      </c>
      <c r="FU263" s="2719">
        <v>28544.400000000001</v>
      </c>
      <c r="FV263" s="2931"/>
      <c r="FW263" s="5099">
        <f t="shared" si="4199"/>
        <v>-14798.000000000036</v>
      </c>
      <c r="FX263" s="2930">
        <v>1743.6</v>
      </c>
      <c r="FY263" s="5099">
        <f t="shared" si="4200"/>
        <v>-16541.600000000035</v>
      </c>
      <c r="FZ263" s="3384">
        <f t="shared" ref="FZ263" si="4323">FZ262+FF263</f>
        <v>1353017.2000000002</v>
      </c>
      <c r="GA263" s="3384">
        <f t="shared" ref="GA263" si="4324">GA262+FG263</f>
        <v>804067</v>
      </c>
      <c r="GB263" s="3384">
        <f t="shared" ref="GB263" si="4325">GB262+FH263</f>
        <v>76305.100000000006</v>
      </c>
      <c r="GC263" s="3384">
        <f t="shared" ref="GC263" si="4326">GC262+FI263</f>
        <v>143572.79999999999</v>
      </c>
      <c r="GD263" s="3384">
        <f t="shared" ref="GD263" si="4327">GD262+FJ263</f>
        <v>90743.6</v>
      </c>
      <c r="GE263" s="3384">
        <f t="shared" ref="GE263" si="4328">GE262+FK263</f>
        <v>25503.499999999913</v>
      </c>
      <c r="GF263" s="3611">
        <f t="shared" ref="GF263" si="4329">GF262+FL263</f>
        <v>2493209.2000000002</v>
      </c>
      <c r="GG263" s="3384">
        <f t="shared" ref="GG263" si="4330">GG262+FM263</f>
        <v>442063.80000000005</v>
      </c>
      <c r="GH263" s="3384">
        <f t="shared" ref="GH263" si="4331">GH262+FN263</f>
        <v>1115778.2000000002</v>
      </c>
      <c r="GI263" s="3384">
        <f t="shared" ref="GI263" si="4332">GI262+FO263</f>
        <v>674733.5</v>
      </c>
      <c r="GJ263" s="3384">
        <f t="shared" ref="GJ263" si="4333">GJ262+FP263</f>
        <v>49191.399999999994</v>
      </c>
      <c r="GK263" s="3384">
        <f t="shared" ref="GK263" si="4334">GK262+FQ263</f>
        <v>152476.6</v>
      </c>
      <c r="GL263" s="3384">
        <f t="shared" ref="GL263" si="4335">GL262+FR263</f>
        <v>10677.300000000047</v>
      </c>
      <c r="GM263" s="3190">
        <f t="shared" ref="GM263" si="4336">GM262+FS263</f>
        <v>2444920.8000000003</v>
      </c>
      <c r="GN263" s="5099">
        <f t="shared" ref="GN263" si="4337">GN262+FT263</f>
        <v>48288.399999999994</v>
      </c>
      <c r="GO263" s="3384">
        <f t="shared" ref="GO263" si="4338">GO262+FU263</f>
        <v>428155</v>
      </c>
      <c r="GP263" s="3615"/>
      <c r="GQ263" s="5099">
        <f t="shared" ref="GQ263" si="4339">GQ262+FW263</f>
        <v>-379866.60000000003</v>
      </c>
      <c r="GR263" s="3384">
        <f t="shared" ref="GR263" si="4340">GR262+FX263</f>
        <v>102557</v>
      </c>
      <c r="GS263" s="5254">
        <f t="shared" ref="GS263" si="4341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7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8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9"/>
        <v>3986.9000000000015</v>
      </c>
      <c r="HF263" s="2748">
        <v>56051.4</v>
      </c>
      <c r="HG263" s="5105">
        <f t="shared" si="3950"/>
        <v>458494.60000000003</v>
      </c>
      <c r="HH263" s="2719">
        <f t="shared" si="4041"/>
        <v>741802.29999999993</v>
      </c>
      <c r="HI263" s="2719">
        <f t="shared" si="4042"/>
        <v>970112.1</v>
      </c>
      <c r="HJ263" s="2719">
        <f t="shared" si="4043"/>
        <v>212378.4</v>
      </c>
      <c r="HK263" s="2726">
        <f t="shared" si="4044"/>
        <v>182030.09999999992</v>
      </c>
      <c r="HL263" s="2748">
        <f t="shared" si="4045"/>
        <v>2106322.9</v>
      </c>
      <c r="HM263" s="2749">
        <f t="shared" si="4046"/>
        <v>314461.3</v>
      </c>
      <c r="HN263" s="2719">
        <f t="shared" si="4047"/>
        <v>448029.2</v>
      </c>
      <c r="HO263" s="2726">
        <f t="shared" si="4048"/>
        <v>14279.800000000017</v>
      </c>
      <c r="HP263" s="2746">
        <f t="shared" si="4049"/>
        <v>776770.29999999993</v>
      </c>
      <c r="HQ263" s="2719">
        <f t="shared" si="4050"/>
        <v>79906.5</v>
      </c>
      <c r="HR263" s="2719">
        <f t="shared" si="4051"/>
        <v>210509.5</v>
      </c>
      <c r="HS263" s="2726">
        <f t="shared" si="4052"/>
        <v>14636.699999999997</v>
      </c>
      <c r="HT263" s="2748">
        <f t="shared" si="4053"/>
        <v>305052.7</v>
      </c>
      <c r="HU263" s="5105">
        <f t="shared" si="4054"/>
        <v>3188145.9</v>
      </c>
      <c r="HV263" s="2750">
        <f t="shared" si="4055"/>
        <v>0.4945515624321899</v>
      </c>
      <c r="HW263" s="2750">
        <f t="shared" si="4218"/>
        <v>0.44109782907721118</v>
      </c>
      <c r="HX263" s="2750">
        <f t="shared" si="4219"/>
        <v>0.53805653295644684</v>
      </c>
      <c r="HY263" s="2729">
        <f t="shared" si="4220"/>
        <v>0.55827202627204087</v>
      </c>
      <c r="HZ263" s="2751">
        <f t="shared" si="3965"/>
        <v>0.47922898755699239</v>
      </c>
      <c r="IA263" s="2752">
        <f t="shared" si="3966"/>
        <v>0.38774325336569415</v>
      </c>
      <c r="IB263" s="2750">
        <f t="shared" si="3967"/>
        <v>0.401901062974515</v>
      </c>
      <c r="IC263" s="2729">
        <f t="shared" si="3968"/>
        <v>0.34139990756677818</v>
      </c>
      <c r="ID263" s="2753">
        <f t="shared" si="3969"/>
        <v>0.3947998167941702</v>
      </c>
      <c r="IE263" s="2750">
        <f t="shared" si="3970"/>
        <v>0.17556576282950176</v>
      </c>
      <c r="IF263" s="2750">
        <f t="shared" si="3971"/>
        <v>5.1938433611218668</v>
      </c>
      <c r="IG263" s="2729">
        <f t="shared" si="3972"/>
        <v>17.144912188645211</v>
      </c>
      <c r="IH263" s="2751">
        <f t="shared" si="3973"/>
        <v>2.227834117929139</v>
      </c>
      <c r="II263" s="5115">
        <f t="shared" si="4176"/>
        <v>0.56259658725349238</v>
      </c>
      <c r="IJ263" s="3092">
        <f t="shared" si="3568"/>
        <v>5.7104886899641126E-2</v>
      </c>
      <c r="IK263" s="3092">
        <f t="shared" si="3569"/>
        <v>7.8638251728099448E-2</v>
      </c>
      <c r="IL263" s="3092">
        <f t="shared" si="3570"/>
        <v>1.7745689674905765E-2</v>
      </c>
      <c r="IM263" s="3092">
        <f t="shared" si="3571"/>
        <v>1.6097841866779816E-2</v>
      </c>
      <c r="IN263" s="5613">
        <f t="shared" si="3572"/>
        <v>0.16958667016942616</v>
      </c>
      <c r="IO263" s="5615">
        <f t="shared" si="3573"/>
        <v>2.1744594568755406E-2</v>
      </c>
      <c r="IP263" s="3092">
        <f t="shared" si="3574"/>
        <v>3.1288029873199362E-2</v>
      </c>
      <c r="IQ263" s="3092">
        <f t="shared" si="3575"/>
        <v>1.2036980698393355E-3</v>
      </c>
      <c r="IR263" s="5614">
        <f t="shared" si="3576"/>
        <v>5.4236322511794097E-2</v>
      </c>
      <c r="IS263" s="3092">
        <f t="shared" si="3577"/>
        <v>7.0523926325360038E-3</v>
      </c>
      <c r="IT263" s="3092">
        <f t="shared" si="3578"/>
        <v>2.1903823306636015E-2</v>
      </c>
      <c r="IU263" s="3092">
        <f t="shared" si="3579"/>
        <v>2.2173561126657311E-3</v>
      </c>
      <c r="IV263" s="5613">
        <f t="shared" si="3580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52"/>
        <v>-6.3384987689923955E-3</v>
      </c>
      <c r="JG263" s="2729">
        <f t="shared" si="3753"/>
        <v>-1.325271406393258E-2</v>
      </c>
      <c r="JH263" s="2735">
        <f t="shared" si="4056"/>
        <v>1.2846643662635548E-2</v>
      </c>
      <c r="JI263" s="2754">
        <f>(VLOOKUP(B263,OJF.IGA,4,TRUE)/'OJF (IGA)'!$D$280)*100</f>
        <v>97.775398524863192</v>
      </c>
      <c r="JJ263" s="2729">
        <f t="shared" si="4221"/>
        <v>3.7860283341477619E-3</v>
      </c>
      <c r="JK263" s="2729">
        <f t="shared" si="4222"/>
        <v>-2.8946124763705172E-2</v>
      </c>
      <c r="JL263" s="4059">
        <f t="shared" si="4223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7"/>
        <v>7.5090916428464549E-2</v>
      </c>
      <c r="KD263" s="3092">
        <f t="shared" si="3588"/>
        <v>-7.749582599906657E-3</v>
      </c>
      <c r="KE263" s="3092">
        <f t="shared" si="3589"/>
        <v>3.872995627089848E-2</v>
      </c>
      <c r="KF263" s="3092">
        <f t="shared" si="3590"/>
        <v>-6.7903952872383821E-2</v>
      </c>
      <c r="KG263" s="3092">
        <f t="shared" si="3591"/>
        <v>-3.9351717629533045E-2</v>
      </c>
      <c r="KH263" s="3092">
        <f t="shared" si="3592"/>
        <v>-2.8056300180192228E-2</v>
      </c>
      <c r="KI263" s="3092">
        <f t="shared" si="3593"/>
        <v>-9.3079430704344213E-2</v>
      </c>
      <c r="KJ263" s="3092">
        <f t="shared" si="3594"/>
        <v>9.9490123174705847E-3</v>
      </c>
      <c r="KK263" s="3092">
        <f t="shared" si="3595"/>
        <v>-5.863013788828364E-3</v>
      </c>
      <c r="KL263" s="3092">
        <f t="shared" si="3596"/>
        <v>-0.15029876557808886</v>
      </c>
      <c r="KM263" s="3092">
        <f t="shared" si="3597"/>
        <v>-2.8690796289632114E-3</v>
      </c>
      <c r="KN263" s="3092">
        <f t="shared" si="3598"/>
        <v>6.2966372338757459E-3</v>
      </c>
      <c r="KO263" s="3092">
        <f t="shared" si="3599"/>
        <v>7.9063458460133518E-3</v>
      </c>
      <c r="KP263" s="3092">
        <f t="shared" si="3600"/>
        <v>3.2800389562004373E-3</v>
      </c>
      <c r="KQ263" s="3092">
        <f t="shared" si="3601"/>
        <v>-3.0051205085674049E-2</v>
      </c>
      <c r="KR263" s="3092">
        <f t="shared" si="3602"/>
        <v>-4.5030018703189345E-2</v>
      </c>
      <c r="KS263" s="4074">
        <f t="shared" si="3603"/>
        <v>121.23371309165334</v>
      </c>
      <c r="KT263" s="3094">
        <f t="shared" si="3604"/>
        <v>483.62934101151404</v>
      </c>
      <c r="KU263" s="3094">
        <f t="shared" si="3605"/>
        <v>100.53850337109837</v>
      </c>
      <c r="KV263" s="3094">
        <f t="shared" si="3606"/>
        <v>108.69120284650162</v>
      </c>
      <c r="KW263" s="3094">
        <f t="shared" si="3607"/>
        <v>93.030367116714359</v>
      </c>
      <c r="KX263" s="3094">
        <f t="shared" si="3608"/>
        <v>110.91199513517185</v>
      </c>
      <c r="KY263" s="3094">
        <f t="shared" si="3609"/>
        <v>107.54913788726151</v>
      </c>
      <c r="KZ263" s="3094">
        <f t="shared" si="3610"/>
        <v>98.326068656698311</v>
      </c>
      <c r="LA263" s="3094">
        <f t="shared" si="3611"/>
        <v>101.10295470007411</v>
      </c>
      <c r="LB263" s="3094">
        <f t="shared" si="3612"/>
        <v>94.803254099279187</v>
      </c>
      <c r="LC263" s="3094">
        <f t="shared" si="3613"/>
        <v>111.28069608763667</v>
      </c>
      <c r="LD263" s="3094">
        <f t="shared" si="3614"/>
        <v>100.94278462088049</v>
      </c>
      <c r="LE263" s="3094">
        <f t="shared" si="3615"/>
        <v>107.7306899647062</v>
      </c>
      <c r="LF263" s="3094">
        <f t="shared" si="3616"/>
        <v>105.74515047561157</v>
      </c>
      <c r="LG263" s="3094">
        <f t="shared" si="3617"/>
        <v>100.94781430309769</v>
      </c>
      <c r="LH263" s="3094">
        <f t="shared" si="3618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61"/>
        <v>0.50276603521866015</v>
      </c>
      <c r="LS263" s="3800">
        <f t="shared" si="4262"/>
        <v>0.26260806654979457</v>
      </c>
      <c r="LT263" s="3800">
        <f t="shared" si="4263"/>
        <v>4.0970525535145096E-2</v>
      </c>
      <c r="LU263" s="3800">
        <f t="shared" si="4264"/>
        <v>3.2267386813423185E-2</v>
      </c>
      <c r="LV263" s="3800">
        <f t="shared" si="4265"/>
        <v>0.13124423914484992</v>
      </c>
      <c r="LW263" s="3800">
        <f t="shared" si="4266"/>
        <v>3.0143746738127111E-2</v>
      </c>
      <c r="LX263" s="5130">
        <f t="shared" si="4267"/>
        <v>1</v>
      </c>
      <c r="LY263" s="3094">
        <f t="shared" si="4268"/>
        <v>97.97434701110231</v>
      </c>
      <c r="LZ263" s="3094">
        <f t="shared" si="4269"/>
        <v>103.05860907228654</v>
      </c>
      <c r="MA263" s="3094">
        <f t="shared" si="4270"/>
        <v>111.48001947896024</v>
      </c>
      <c r="MB263" s="3094">
        <f t="shared" si="4271"/>
        <v>96.18921178148203</v>
      </c>
      <c r="MC263" s="3094">
        <f t="shared" si="4272"/>
        <v>110.02690989747688</v>
      </c>
      <c r="MD263" s="3094">
        <f t="shared" si="4273"/>
        <v>103.55407469110092</v>
      </c>
      <c r="ME263" s="5079">
        <f t="shared" si="4274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  <c r="NW263" s="2875"/>
      <c r="NX263" s="2875"/>
      <c r="NY263" s="2875"/>
    </row>
    <row r="264" spans="2:389">
      <c r="B264" s="2680">
        <v>43738</v>
      </c>
      <c r="C264" s="5087"/>
      <c r="D264" s="5088" t="s">
        <v>3578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42">E264-E263</f>
        <v>-5397041.1591062918</v>
      </c>
      <c r="I264" s="2793">
        <f t="shared" ref="I264" si="4343">F264-F263</f>
        <v>-2987439.6250058562</v>
      </c>
      <c r="J264" s="2793">
        <f t="shared" ref="J264" si="4344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61"/>
        <v>-2382050</v>
      </c>
      <c r="Q264" s="5818">
        <f t="shared" si="3980"/>
        <v>14190381.259085901</v>
      </c>
      <c r="R264" s="5818">
        <f t="shared" si="3981"/>
        <v>-24388906.684784386</v>
      </c>
      <c r="S264" s="5818">
        <f t="shared" si="3982"/>
        <v>-5425672.5861206558</v>
      </c>
      <c r="T264" s="5819">
        <f t="shared" si="3983"/>
        <v>903773.00792267825</v>
      </c>
      <c r="U264" s="2796">
        <f>VLOOKUP(B264,Tabla.BCRA,BCRA!$AK$1,TRUE)</f>
        <v>57.558300000000003</v>
      </c>
      <c r="V264" s="2792">
        <f t="shared" ref="V264" si="4345">(U264-U263)/U264</f>
        <v>-2.6350674012262352E-2</v>
      </c>
      <c r="W264" s="2792">
        <f t="shared" ref="W264" si="4346">U264/U263-1</f>
        <v>-2.5674143038510344E-2</v>
      </c>
      <c r="X264" s="2792">
        <f t="shared" ref="X264" si="4347">(U264-$U$255)/U264</f>
        <v>0.34313035652547069</v>
      </c>
      <c r="Y264" s="2792">
        <f t="shared" ref="Y264" si="4348">U264/$U$255-1</f>
        <v>0.52237207174086109</v>
      </c>
      <c r="Z264" s="3273"/>
      <c r="AA264" s="2792"/>
      <c r="AB264" s="2792"/>
      <c r="AC264" s="3279"/>
      <c r="AD264" s="5421">
        <f t="shared" ref="AD264" si="4349">(AZ264+BN264)/G264</f>
        <v>190.13664431792344</v>
      </c>
      <c r="AE264" s="5421">
        <f t="shared" ref="AE264" si="4350">(AZ264+BN264)/F264</f>
        <v>63.579443558248833</v>
      </c>
      <c r="AF264" s="5421">
        <f t="shared" ref="AF264" si="4351">AZ264/G264</f>
        <v>97.994928274903145</v>
      </c>
      <c r="AG264" s="5421">
        <f t="shared" ref="AG264" si="4352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53">AH264+AI264</f>
        <v>0</v>
      </c>
      <c r="AK264" s="3183">
        <f>BM!AO92*1000</f>
        <v>90391554</v>
      </c>
      <c r="AL264" s="3192">
        <f t="shared" ref="AL264:AL265" si="4354">AJ264+AK264</f>
        <v>90391554</v>
      </c>
      <c r="AM264" s="3828">
        <f t="shared" si="4063"/>
        <v>0</v>
      </c>
      <c r="AN264" s="3383">
        <f t="shared" si="3994"/>
        <v>204244799.9999103</v>
      </c>
      <c r="AO264" s="3192">
        <f t="shared" si="3995"/>
        <v>204244799.9999103</v>
      </c>
      <c r="AP264" s="3383">
        <f t="shared" si="3996"/>
        <v>-50095905.6148853</v>
      </c>
      <c r="AQ264" s="3192">
        <f t="shared" si="3997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5">AZ264/AZ263-1</f>
        <v>1.0690142160535876E-2</v>
      </c>
      <c r="BB264" s="2801">
        <f t="shared" ref="BB264" si="4356">AZ264/AZ252-1</f>
        <v>4.831107899149778E-2</v>
      </c>
      <c r="BC264" s="2801">
        <f t="shared" ref="BC264" si="4357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8">(AZ264-AZ263)-SUM(BD264:BG264)</f>
        <v>24470513.97095906</v>
      </c>
      <c r="BI264" s="3219">
        <f t="shared" si="4001"/>
        <v>-155291902.19999999</v>
      </c>
      <c r="BJ264" s="3219">
        <f t="shared" si="4002"/>
        <v>91717895.57954897</v>
      </c>
      <c r="BK264" s="3219">
        <f t="shared" si="4003"/>
        <v>-51928060.02614335</v>
      </c>
      <c r="BL264" s="3219">
        <f t="shared" si="4004"/>
        <v>0</v>
      </c>
      <c r="BM264" s="2804">
        <f t="shared" si="4005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8"/>
        <v>1184.238384720252</v>
      </c>
      <c r="BQ264" s="2801">
        <f t="shared" si="4289"/>
        <v>8.5647857739139521E-3</v>
      </c>
      <c r="BR264" s="2801">
        <f t="shared" si="4290"/>
        <v>0.23695701295109761</v>
      </c>
      <c r="BS264" s="2807">
        <f t="shared" si="4291"/>
        <v>3.7431088423412584E-2</v>
      </c>
      <c r="BT264" s="5405">
        <v>2207448969</v>
      </c>
      <c r="BU264" s="3784">
        <f t="shared" si="4292"/>
        <v>1685.0383365197897</v>
      </c>
      <c r="BV264" s="2801">
        <f t="shared" si="4293"/>
        <v>8.7636705266371795E-3</v>
      </c>
      <c r="BW264" s="2801">
        <f t="shared" si="4294"/>
        <v>0.20799286256992122</v>
      </c>
      <c r="BX264" s="2807">
        <f t="shared" si="4295"/>
        <v>3.9616218244566959E-2</v>
      </c>
      <c r="BY264" s="2880">
        <f t="shared" ref="BY264" si="4359">BY263*(1+BZ264)</f>
        <v>293.21197236337105</v>
      </c>
      <c r="BZ264" s="2881">
        <v>6.4000000000000001E-2</v>
      </c>
      <c r="CA264" s="2810">
        <f t="shared" ref="CA264" si="4360">BY264/$BY$255-1</f>
        <v>0.39936499467899966</v>
      </c>
      <c r="CB264" s="2810">
        <f t="shared" ref="CB264" si="4361">BY264/BY252-1</f>
        <v>0.55137954635564812</v>
      </c>
      <c r="CC264" s="2880">
        <f t="shared" ref="CC264" si="4362">CC263*(1+CD264)</f>
        <v>868.06909236759896</v>
      </c>
      <c r="CD264" s="2881">
        <v>5.8999999999999997E-2</v>
      </c>
      <c r="CE264" s="2810">
        <f t="shared" ref="CE264" si="4363">CC264/$CC$255-1</f>
        <v>0.3781270361157032</v>
      </c>
      <c r="CF264" s="2810">
        <f t="shared" ref="CF264" si="4364">CC264/CC252-1</f>
        <v>0.53800207622330354</v>
      </c>
      <c r="CG264" s="2880">
        <f t="shared" si="4242"/>
        <v>2468.6263507606895</v>
      </c>
      <c r="CH264" s="2881"/>
      <c r="CI264" s="2810">
        <f t="shared" si="4011"/>
        <v>0.37812703611570275</v>
      </c>
      <c r="CJ264" s="2810">
        <f t="shared" si="3848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300"/>
        <v>1636.179994259508</v>
      </c>
      <c r="CP264" s="2798">
        <f t="shared" si="4301"/>
        <v>1733.5777458287741</v>
      </c>
      <c r="CQ264" s="3213">
        <f t="shared" si="4302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303"/>
        <v>157026</v>
      </c>
      <c r="DU264" s="2798">
        <f t="shared" si="4304"/>
        <v>43228</v>
      </c>
      <c r="DV264" s="2798">
        <f t="shared" si="4305"/>
        <v>340525.03900000011</v>
      </c>
      <c r="DW264" s="2798">
        <f t="shared" si="4306"/>
        <v>1678.9609999999993</v>
      </c>
      <c r="DX264" s="2798">
        <f t="shared" si="4307"/>
        <v>39966</v>
      </c>
      <c r="DY264" s="2798">
        <f t="shared" si="4308"/>
        <v>0</v>
      </c>
      <c r="DZ264" s="2798">
        <f t="shared" si="4309"/>
        <v>582424.00000000047</v>
      </c>
      <c r="EA264" s="2798">
        <f t="shared" si="4310"/>
        <v>0</v>
      </c>
      <c r="EB264" s="5097">
        <f t="shared" si="4311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12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13"/>
        <v>56.907373868571476</v>
      </c>
      <c r="EW264" s="2806">
        <f t="shared" si="4314"/>
        <v>56.59</v>
      </c>
      <c r="EX264" s="2806">
        <f t="shared" si="4315"/>
        <v>0</v>
      </c>
      <c r="EY264" s="2847">
        <f t="shared" si="4316"/>
        <v>57.21</v>
      </c>
      <c r="EZ264" s="2806">
        <f t="shared" si="4317"/>
        <v>1.8799402957260911</v>
      </c>
      <c r="FA264" s="2848">
        <f t="shared" si="4318"/>
        <v>1.77</v>
      </c>
      <c r="FB264" s="2849">
        <f t="shared" si="4319"/>
        <v>2.0699999999999998</v>
      </c>
      <c r="FC264" s="2850">
        <f t="shared" si="4320"/>
        <v>59.5</v>
      </c>
      <c r="FD264" s="2806">
        <f t="shared" si="4321"/>
        <v>61.5</v>
      </c>
      <c r="FE264" s="5245">
        <f t="shared" si="4322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7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8"/>
        <v>1319.5999999999767</v>
      </c>
      <c r="FS264" s="2820">
        <v>357052.29999999993</v>
      </c>
      <c r="FT264" s="5101">
        <f t="shared" si="4198"/>
        <v>-25360.499999999942</v>
      </c>
      <c r="FU264" s="2791">
        <v>50863.600000000006</v>
      </c>
      <c r="FV264" s="2935"/>
      <c r="FW264" s="5101">
        <f t="shared" si="4199"/>
        <v>-76224.099999999948</v>
      </c>
      <c r="FX264" s="2934">
        <v>19116.7</v>
      </c>
      <c r="FY264" s="5101">
        <f t="shared" si="4200"/>
        <v>-95340.799999999945</v>
      </c>
      <c r="FZ264" s="3383">
        <f t="shared" ref="FZ264" si="4365">FZ263+FF264</f>
        <v>1545285.2000000002</v>
      </c>
      <c r="GA264" s="3383">
        <f t="shared" ref="GA264" si="4366">GA263+FG264</f>
        <v>900097.3</v>
      </c>
      <c r="GB264" s="3383">
        <f t="shared" ref="GB264" si="4367">GB263+FH264</f>
        <v>87657</v>
      </c>
      <c r="GC264" s="3383">
        <f t="shared" ref="GC264" si="4368">GC263+FI264</f>
        <v>159060.09999999998</v>
      </c>
      <c r="GD264" s="3383">
        <f t="shared" ref="GD264" si="4369">GD263+FJ264</f>
        <v>104376.90000000001</v>
      </c>
      <c r="GE264" s="3383">
        <f t="shared" ref="GE264" si="4370">GE263+FK264</f>
        <v>28424.499999999971</v>
      </c>
      <c r="GF264" s="3613">
        <f t="shared" ref="GF264" si="4371">GF263+FL264</f>
        <v>2824901</v>
      </c>
      <c r="GG264" s="3383">
        <f t="shared" ref="GG264" si="4372">GG263+FM264</f>
        <v>502342.60000000003</v>
      </c>
      <c r="GH264" s="3383">
        <f t="shared" ref="GH264" si="4373">GH263+FN264</f>
        <v>1277632.2000000002</v>
      </c>
      <c r="GI264" s="3383">
        <f t="shared" ref="GI264" si="4374">GI263+FO264</f>
        <v>772067</v>
      </c>
      <c r="GJ264" s="3383">
        <f t="shared" ref="GJ264" si="4375">GJ263+FP264</f>
        <v>57473.999999999993</v>
      </c>
      <c r="GK264" s="3383">
        <f t="shared" ref="GK264" si="4376">GK263+FQ264</f>
        <v>180460.4</v>
      </c>
      <c r="GL264" s="3383">
        <f t="shared" ref="GL264" si="4377">GL263+FR264</f>
        <v>11996.900000000023</v>
      </c>
      <c r="GM264" s="3192">
        <f t="shared" ref="GM264" si="4378">GM263+FS264</f>
        <v>2801973.1</v>
      </c>
      <c r="GN264" s="5101">
        <f t="shared" ref="GN264" si="4379">GN263+FT264</f>
        <v>22927.900000000052</v>
      </c>
      <c r="GO264" s="3383">
        <f t="shared" ref="GO264" si="4380">GO263+FU264</f>
        <v>479018.6</v>
      </c>
      <c r="GP264" s="3617"/>
      <c r="GQ264" s="5101">
        <f t="shared" ref="GQ264" si="4381">GQ263+FW264</f>
        <v>-456090.69999999995</v>
      </c>
      <c r="GR264" s="3383">
        <f t="shared" ref="GR264" si="4382">GR263+FX264</f>
        <v>121673.7</v>
      </c>
      <c r="GS264" s="5256">
        <f t="shared" ref="GS264" si="4383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7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8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9"/>
        <v>4154.8000000000029</v>
      </c>
      <c r="HF264" s="2820">
        <v>49417.9</v>
      </c>
      <c r="HG264" s="5107">
        <f t="shared" si="3950"/>
        <v>422011.70000000007</v>
      </c>
      <c r="HH264" s="2791">
        <f t="shared" si="4041"/>
        <v>825501.49999999988</v>
      </c>
      <c r="HI264" s="2791">
        <f t="shared" si="4042"/>
        <v>1109282.2</v>
      </c>
      <c r="HJ264" s="2791">
        <f t="shared" si="4043"/>
        <v>243924</v>
      </c>
      <c r="HK264" s="2798">
        <f t="shared" si="4044"/>
        <v>212040.39999999994</v>
      </c>
      <c r="HL264" s="2820">
        <f t="shared" si="4045"/>
        <v>2390748.1</v>
      </c>
      <c r="HM264" s="2816">
        <f t="shared" si="4046"/>
        <v>347024.39999999997</v>
      </c>
      <c r="HN264" s="2791">
        <f t="shared" si="4047"/>
        <v>502239.5</v>
      </c>
      <c r="HO264" s="2798">
        <f t="shared" si="4048"/>
        <v>15675.000000000029</v>
      </c>
      <c r="HP264" s="2818">
        <f t="shared" si="4049"/>
        <v>864938.89999999991</v>
      </c>
      <c r="HQ264" s="2791">
        <f t="shared" si="4050"/>
        <v>93021.6</v>
      </c>
      <c r="HR264" s="2791">
        <f t="shared" si="4051"/>
        <v>242657.5</v>
      </c>
      <c r="HS264" s="2798">
        <f t="shared" si="4052"/>
        <v>18791.5</v>
      </c>
      <c r="HT264" s="2820">
        <f t="shared" si="4053"/>
        <v>354470.60000000003</v>
      </c>
      <c r="HU264" s="5107">
        <f t="shared" si="4054"/>
        <v>3610157.6</v>
      </c>
      <c r="HV264" s="2821">
        <f t="shared" si="4055"/>
        <v>0.40913004822869259</v>
      </c>
      <c r="HW264" s="2821">
        <f t="shared" si="4218"/>
        <v>0.34372973620697511</v>
      </c>
      <c r="HX264" s="2821">
        <f t="shared" si="4219"/>
        <v>0.41662250654828847</v>
      </c>
      <c r="HY264" s="2801">
        <f t="shared" si="4220"/>
        <v>0.84604573651572945</v>
      </c>
      <c r="HZ264" s="2822">
        <f t="shared" si="3965"/>
        <v>0.41159200595801426</v>
      </c>
      <c r="IA264" s="2823">
        <f t="shared" si="3966"/>
        <v>0.13624510328996342</v>
      </c>
      <c r="IB264" s="2821">
        <f t="shared" si="3967"/>
        <v>0.33690156414594497</v>
      </c>
      <c r="IC264" s="2801">
        <f t="shared" si="3968"/>
        <v>-3.2342676239207169E-2</v>
      </c>
      <c r="ID264" s="2824">
        <f t="shared" si="3969"/>
        <v>0.24797099983316184</v>
      </c>
      <c r="IE264" s="2821">
        <f t="shared" si="3970"/>
        <v>0.27969228802866164</v>
      </c>
      <c r="IF264" s="2821">
        <f t="shared" si="3971"/>
        <v>1.4342183196166576</v>
      </c>
      <c r="IG264" s="2801">
        <f t="shared" si="3972"/>
        <v>17.86423272780274</v>
      </c>
      <c r="IH264" s="2822">
        <f t="shared" si="3973"/>
        <v>1.0872935655759428</v>
      </c>
      <c r="II264" s="5117">
        <f t="shared" si="4176"/>
        <v>0.42659408309032365</v>
      </c>
      <c r="IJ264" s="3101">
        <f t="shared" si="3568"/>
        <v>4.5299272086234535E-2</v>
      </c>
      <c r="IK264" s="3101">
        <f t="shared" si="3569"/>
        <v>7.5320961564369432E-2</v>
      </c>
      <c r="IL264" s="3101">
        <f t="shared" si="3570"/>
        <v>1.7072955506426825E-2</v>
      </c>
      <c r="IM264" s="3101">
        <f t="shared" si="3571"/>
        <v>1.6242027941599502E-2</v>
      </c>
      <c r="IN264" s="5618">
        <f t="shared" si="3572"/>
        <v>0.15393521709863028</v>
      </c>
      <c r="IO264" s="4070">
        <f t="shared" si="3573"/>
        <v>1.7623641885122724E-2</v>
      </c>
      <c r="IP264" s="3101">
        <f t="shared" si="3574"/>
        <v>2.9339433705177591E-2</v>
      </c>
      <c r="IQ264" s="3101">
        <f t="shared" si="3575"/>
        <v>7.5510332732827735E-4</v>
      </c>
      <c r="IR264" s="5619">
        <f t="shared" si="3576"/>
        <v>4.7718178917628591E-2</v>
      </c>
      <c r="IS264" s="3101">
        <f t="shared" si="3577"/>
        <v>7.0980903442108721E-3</v>
      </c>
      <c r="IT264" s="3101">
        <f t="shared" si="3578"/>
        <v>1.7398983491219367E-2</v>
      </c>
      <c r="IU264" s="3101">
        <f t="shared" si="3579"/>
        <v>2.2486405564675336E-3</v>
      </c>
      <c r="IV264" s="5618">
        <f t="shared" si="3580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4">JE264/JE263-1</f>
        <v>-1.8672633937893646E-2</v>
      </c>
      <c r="JG264" s="2801">
        <f t="shared" ref="JG264:JG267" si="4385">JE264/JE252-1</f>
        <v>-1.2703814472906694E-2</v>
      </c>
      <c r="JH264" s="2807">
        <f t="shared" ref="JH264:JH267" si="4386">JE264/$JE$255-1</f>
        <v>-6.0658709497010133E-3</v>
      </c>
      <c r="JI264" s="2825">
        <f>(VLOOKUP(B264,OJF.IGA,4,TRUE)/'OJF (IGA)'!$D$280)*100</f>
        <v>95.806566738044253</v>
      </c>
      <c r="JJ264" s="2801">
        <f t="shared" si="4221"/>
        <v>-2.0136269619175029E-2</v>
      </c>
      <c r="JK264" s="2801">
        <f t="shared" si="4222"/>
        <v>-3.6374513909662065E-2</v>
      </c>
      <c r="JL264" s="4061">
        <f t="shared" si="4223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7">JM264/JM252-1</f>
        <v>0.10540276701925522</v>
      </c>
      <c r="KD264" s="3101">
        <f t="shared" ref="KD264:KD267" si="4388">JN264/JN252-1</f>
        <v>-0.4393537540787531</v>
      </c>
      <c r="KE264" s="3101">
        <f t="shared" ref="KE264:KE267" si="4389">JO264/JO252-1</f>
        <v>2.0817617835962698E-2</v>
      </c>
      <c r="KF264" s="3101">
        <f t="shared" ref="KF264:KF267" si="4390">JP264/JP252-1</f>
        <v>-5.2259403977795493E-2</v>
      </c>
      <c r="KG264" s="3101">
        <f t="shared" ref="KG264:KG267" si="4391">JQ264/JQ252-1</f>
        <v>-4.6133769058109841E-3</v>
      </c>
      <c r="KH264" s="3101">
        <f t="shared" ref="KH264:KH267" si="4392">JR264/JR252-1</f>
        <v>-4.6713109644235917E-2</v>
      </c>
      <c r="KI264" s="3101">
        <f t="shared" ref="KI264:KI267" si="4393">JS264/JS252-1</f>
        <v>-5.3881578684068065E-2</v>
      </c>
      <c r="KJ264" s="3101">
        <f t="shared" ref="KJ264:KJ267" si="4394">JT264/JT252-1</f>
        <v>1.245708235038645E-2</v>
      </c>
      <c r="KK264" s="3101">
        <f t="shared" ref="KK264:KK267" si="4395">JU264/JU252-1</f>
        <v>9.4172580954972052E-3</v>
      </c>
      <c r="KL264" s="3101">
        <f t="shared" ref="KL264:KL267" si="4396">JV264/JV252-1</f>
        <v>-0.14510834391185379</v>
      </c>
      <c r="KM264" s="3101">
        <f t="shared" ref="KM264:KM267" si="4397">JW264/JW252-1</f>
        <v>1.8676602471410231E-2</v>
      </c>
      <c r="KN264" s="3101">
        <f t="shared" ref="KN264:KN267" si="4398">JX264/JX252-1</f>
        <v>8.1060779694801521E-3</v>
      </c>
      <c r="KO264" s="3101">
        <f t="shared" ref="KO264:KO267" si="4399">JY264/JY252-1</f>
        <v>9.4950371047757276E-3</v>
      </c>
      <c r="KP264" s="3101">
        <f t="shared" ref="KP264:KP267" si="4400">JZ264/JZ252-1</f>
        <v>2.604984198609106E-3</v>
      </c>
      <c r="KQ264" s="3101">
        <f t="shared" ref="KQ264:KQ267" si="4401">KA264/KA252-1</f>
        <v>-2.5591187709344543E-2</v>
      </c>
      <c r="KR264" s="3101">
        <f t="shared" ref="KR264:KR267" si="4402">KB264/KB252-1</f>
        <v>-1.818053155940802E-2</v>
      </c>
      <c r="KS264" s="4076">
        <f t="shared" ref="KS264:KS267" si="4403">JM264/JM$220*100</f>
        <v>110.4189236763564</v>
      </c>
      <c r="KT264" s="3933">
        <f t="shared" ref="KT264:KT267" si="4404">JN264/JN$220*100</f>
        <v>271.79871444534712</v>
      </c>
      <c r="KU264" s="3933">
        <f t="shared" ref="KU264:KU267" si="4405">JO264/JO$220*100</f>
        <v>97.085525401777602</v>
      </c>
      <c r="KV264" s="3933">
        <f t="shared" ref="KV264:KV267" si="4406">JP264/JP$220*100</f>
        <v>102.42765112451492</v>
      </c>
      <c r="KW264" s="3933">
        <f t="shared" ref="KW264:KW267" si="4407">JQ264/JQ$220*100</f>
        <v>85.850270606162823</v>
      </c>
      <c r="KX264" s="3933">
        <f t="shared" ref="KX264:KX267" si="4408">JR264/JR$220*100</f>
        <v>100.41359920540793</v>
      </c>
      <c r="KY264" s="3933">
        <f t="shared" ref="KY264:KY267" si="4409">JS264/JS$220*100</f>
        <v>97.955108061603312</v>
      </c>
      <c r="KZ264" s="3933">
        <f t="shared" ref="KZ264:KZ267" si="4410">JT264/JT$220*100</f>
        <v>95.622180512739519</v>
      </c>
      <c r="LA264" s="3933">
        <f t="shared" ref="LA264:LA267" si="4411">JU264/JU$220*100</f>
        <v>99.096813046011263</v>
      </c>
      <c r="LB264" s="3933">
        <f t="shared" ref="LB264:LB267" si="4412">JV264/JV$220*100</f>
        <v>90.430014562013213</v>
      </c>
      <c r="LC264" s="3933">
        <f t="shared" ref="LC264:LC267" si="4413">JW264/JW$220*100</f>
        <v>110.01544688167415</v>
      </c>
      <c r="LD264" s="3933">
        <f t="shared" ref="LD264:LD267" si="4414">JX264/JX$220*100</f>
        <v>101.17415187848468</v>
      </c>
      <c r="LE264" s="3933">
        <f t="shared" ref="LE264:LE267" si="4415">JY264/JY$220*100</f>
        <v>108.12004206550199</v>
      </c>
      <c r="LF264" s="3933">
        <f t="shared" ref="LF264:LF267" si="4416">JZ264/JZ$220*100</f>
        <v>103.58017633089965</v>
      </c>
      <c r="LG264" s="3933">
        <f t="shared" ref="LG264:LG267" si="4417">KA264/KA$220*100</f>
        <v>97.373462994070053</v>
      </c>
      <c r="LH264" s="3933">
        <f t="shared" ref="LH264:LH267" si="4418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  <c r="NW264" s="2875"/>
      <c r="NX264" s="2875"/>
      <c r="NY264" s="2875"/>
    </row>
    <row r="265" spans="2:389">
      <c r="B265" s="2643">
        <v>43769</v>
      </c>
      <c r="C265" s="5085"/>
      <c r="D265" s="5086" t="s">
        <v>3579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9">E265-E264</f>
        <v>-5443016.6304931641</v>
      </c>
      <c r="I265" s="2758">
        <f t="shared" ref="I265" si="4420">F265-F264</f>
        <v>-4681573.6888973713</v>
      </c>
      <c r="J265" s="2758">
        <f t="shared" ref="J265" si="4421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61"/>
        <v>-6327800</v>
      </c>
      <c r="Q265" s="407">
        <f t="shared" si="3980"/>
        <v>14035649.454255901</v>
      </c>
      <c r="R265" s="407">
        <f t="shared" si="3981"/>
        <v>-26278855.976333216</v>
      </c>
      <c r="S265" s="407">
        <f t="shared" si="3982"/>
        <v>-6187169.3417915534</v>
      </c>
      <c r="T265" s="5815">
        <f t="shared" si="3983"/>
        <v>2212684.2637616638</v>
      </c>
      <c r="U265" s="2724">
        <f>VLOOKUP(B265,Tabla.BCRA,BCRA!$AK$1,TRUE)</f>
        <v>59.726700000000001</v>
      </c>
      <c r="V265" s="2720">
        <f t="shared" ref="V265" si="4422">(U265-U264)/U265</f>
        <v>3.6305370964744385E-2</v>
      </c>
      <c r="W265" s="2720">
        <f t="shared" ref="W265" si="4423">U265/U264-1</f>
        <v>3.7673107093155966E-2</v>
      </c>
      <c r="X265" s="2720">
        <f t="shared" ref="X265" si="4424">(U265-$U$255)/U265</f>
        <v>0.36697825260729283</v>
      </c>
      <c r="Y265" s="2720">
        <f t="shared" ref="Y265" si="4425">U265/$U$255-1</f>
        <v>0.57972455783518417</v>
      </c>
      <c r="Z265" s="3271"/>
      <c r="AA265" s="2720"/>
      <c r="AB265" s="2720"/>
      <c r="AC265" s="3277"/>
      <c r="AD265" s="5419">
        <f t="shared" ref="AD265" si="4426">(AZ265+BN265)/G265</f>
        <v>246.03477883116457</v>
      </c>
      <c r="AE265" s="5419">
        <f t="shared" ref="AE265" si="4427">(AZ265+BN265)/F265</f>
        <v>67.175503597079199</v>
      </c>
      <c r="AF265" s="5419">
        <f t="shared" ref="AF265" si="4428">AZ265/G265</f>
        <v>143.94659245741178</v>
      </c>
      <c r="AG265" s="5419">
        <f t="shared" ref="AG265" si="4429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53"/>
        <v>0</v>
      </c>
      <c r="AK265" s="3181">
        <f>BM!AO93*1000</f>
        <v>0</v>
      </c>
      <c r="AL265" s="3190">
        <f t="shared" si="4354"/>
        <v>0</v>
      </c>
      <c r="AM265" s="3826">
        <f t="shared" si="4063"/>
        <v>0</v>
      </c>
      <c r="AN265" s="3384">
        <f t="shared" si="3994"/>
        <v>204244799.9999103</v>
      </c>
      <c r="AO265" s="3190">
        <f t="shared" si="3995"/>
        <v>204244799.9999103</v>
      </c>
      <c r="AP265" s="3384">
        <f t="shared" si="3996"/>
        <v>-50095905.6148853</v>
      </c>
      <c r="AQ265" s="3190">
        <f t="shared" si="3997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30">AZ265/AZ264-1</f>
        <v>5.8940842627040357E-2</v>
      </c>
      <c r="BB265" s="2729">
        <f t="shared" ref="BB265" si="4431">AZ265/AZ253-1</f>
        <v>0.20099066407097177</v>
      </c>
      <c r="BC265" s="2729">
        <f t="shared" ref="BC265" si="4432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8"/>
        <v>-14006982.528189152</v>
      </c>
      <c r="BI265" s="3217">
        <f t="shared" si="4001"/>
        <v>-387409458.20000017</v>
      </c>
      <c r="BJ265" s="3217">
        <f t="shared" si="4002"/>
        <v>144391342.43899795</v>
      </c>
      <c r="BK265" s="3217">
        <f t="shared" si="4003"/>
        <v>218737240.64259705</v>
      </c>
      <c r="BL265" s="3217">
        <f t="shared" si="4004"/>
        <v>0</v>
      </c>
      <c r="BM265" s="2732">
        <f t="shared" si="4005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8"/>
        <v>1129.0373287620203</v>
      </c>
      <c r="BQ265" s="2729">
        <f t="shared" si="4289"/>
        <v>9.5802970945453314E-3</v>
      </c>
      <c r="BR265" s="2729">
        <f t="shared" si="4290"/>
        <v>0.31079811042924521</v>
      </c>
      <c r="BS265" s="2735">
        <f t="shared" si="4291"/>
        <v>4.7369986465626512E-2</v>
      </c>
      <c r="BT265" s="5403">
        <v>2189656183</v>
      </c>
      <c r="BU265" s="3782">
        <f t="shared" si="4292"/>
        <v>1578.4227879320583</v>
      </c>
      <c r="BV265" s="2729">
        <f t="shared" si="4293"/>
        <v>-8.0603385400389582E-3</v>
      </c>
      <c r="BW265" s="2729">
        <f t="shared" si="4294"/>
        <v>0.2676288541004852</v>
      </c>
      <c r="BX265" s="2735">
        <f t="shared" si="4295"/>
        <v>3.1236559573800893E-2</v>
      </c>
      <c r="BY265" s="2876">
        <f t="shared" ref="BY265" si="4433">BY264*(1+BZ265)</f>
        <v>304.35402731317913</v>
      </c>
      <c r="BZ265" s="2877">
        <v>3.7999999999999999E-2</v>
      </c>
      <c r="CA265" s="2738">
        <f t="shared" ref="CA265" si="4434">BY265/$BY$255-1</f>
        <v>0.45254086447680142</v>
      </c>
      <c r="CB265" s="2738">
        <f t="shared" ref="CB265" si="4435">BY265/BY253-1</f>
        <v>0.54098753025565793</v>
      </c>
      <c r="CC265" s="2876">
        <f t="shared" ref="CC265" si="4436">CC264*(1+CD265)</f>
        <v>896.71537241572969</v>
      </c>
      <c r="CD265" s="2877">
        <v>3.3000000000000002E-2</v>
      </c>
      <c r="CE265" s="2738">
        <f t="shared" ref="CE265" si="4437">CC265/$CC$255-1</f>
        <v>0.42360522830752134</v>
      </c>
      <c r="CF265" s="2738">
        <f t="shared" ref="CF265" si="4438">CC265/CC253-1</f>
        <v>0.50735877109930949</v>
      </c>
      <c r="CG265" s="2876">
        <f t="shared" si="4242"/>
        <v>2550.0910203357921</v>
      </c>
      <c r="CH265" s="2877"/>
      <c r="CI265" s="2738">
        <f t="shared" si="4011"/>
        <v>0.4236052283075209</v>
      </c>
      <c r="CJ265" s="2738">
        <f t="shared" si="3848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300"/>
        <v>1732.6178218106695</v>
      </c>
      <c r="CP265" s="2726">
        <f t="shared" si="4301"/>
        <v>1719.6045223119168</v>
      </c>
      <c r="CQ265" s="3211">
        <f t="shared" si="4302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303"/>
        <v>164771</v>
      </c>
      <c r="DU265" s="2726">
        <f t="shared" si="4304"/>
        <v>41699</v>
      </c>
      <c r="DV265" s="2726">
        <f t="shared" si="4305"/>
        <v>331575.2790000001</v>
      </c>
      <c r="DW265" s="2726">
        <f t="shared" si="4306"/>
        <v>2799.7210000000014</v>
      </c>
      <c r="DX265" s="2726">
        <f t="shared" si="4307"/>
        <v>38430</v>
      </c>
      <c r="DY265" s="2726">
        <f t="shared" si="4308"/>
        <v>0</v>
      </c>
      <c r="DZ265" s="2726">
        <f t="shared" si="4309"/>
        <v>579275</v>
      </c>
      <c r="EA265" s="2726">
        <f t="shared" si="4310"/>
        <v>0</v>
      </c>
      <c r="EB265" s="5095">
        <f t="shared" si="4311"/>
        <v>579275</v>
      </c>
      <c r="EC265" s="3181">
        <f>DEPOSITOS!Z209</f>
        <v>21459</v>
      </c>
      <c r="ED265" s="3181">
        <f>DEPOSITOS!AA209</f>
        <v>19099</v>
      </c>
      <c r="EE265" s="4153">
        <f t="shared" si="4312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13"/>
        <v>49.409035792707726</v>
      </c>
      <c r="EW265" s="2734">
        <f t="shared" si="4314"/>
        <v>48.09</v>
      </c>
      <c r="EX265" s="2734">
        <f t="shared" si="4315"/>
        <v>0</v>
      </c>
      <c r="EY265" s="2831">
        <f t="shared" si="4316"/>
        <v>49.89</v>
      </c>
      <c r="EZ265" s="2734">
        <f t="shared" si="4317"/>
        <v>2.2280101371915531</v>
      </c>
      <c r="FA265" s="2832">
        <f t="shared" si="4318"/>
        <v>1.65</v>
      </c>
      <c r="FB265" s="2833">
        <f t="shared" si="4319"/>
        <v>2.56</v>
      </c>
      <c r="FC265" s="2834">
        <f t="shared" si="4320"/>
        <v>49.4375</v>
      </c>
      <c r="FD265" s="2734">
        <f t="shared" si="4321"/>
        <v>49.4375</v>
      </c>
      <c r="FE265" s="5243">
        <f t="shared" si="4322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7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8"/>
        <v>462.70000000001164</v>
      </c>
      <c r="FS265" s="2748">
        <v>346167.9</v>
      </c>
      <c r="FT265" s="5099">
        <f t="shared" si="4198"/>
        <v>8529.1999999999534</v>
      </c>
      <c r="FU265" s="2719">
        <v>72776.399999999994</v>
      </c>
      <c r="FV265" s="2931"/>
      <c r="FW265" s="5099">
        <f t="shared" si="4199"/>
        <v>-64247.200000000041</v>
      </c>
      <c r="FX265" s="2930">
        <v>14018</v>
      </c>
      <c r="FY265" s="5099">
        <f t="shared" si="4200"/>
        <v>-78265.200000000041</v>
      </c>
      <c r="FZ265" s="3384">
        <f t="shared" ref="FZ265" si="4439">FZ264+FF265</f>
        <v>1751819.0000000002</v>
      </c>
      <c r="GA265" s="3384">
        <f t="shared" ref="GA265" si="4440">GA264+FG265</f>
        <v>1000180.8</v>
      </c>
      <c r="GB265" s="3384">
        <f t="shared" ref="GB265" si="4441">GB264+FH265</f>
        <v>102996.6</v>
      </c>
      <c r="GC265" s="3384">
        <f t="shared" ref="GC265" si="4442">GC264+FI265</f>
        <v>176643.69999999998</v>
      </c>
      <c r="GD265" s="3384">
        <f t="shared" ref="GD265" si="4443">GD264+FJ265</f>
        <v>116669.3</v>
      </c>
      <c r="GE265" s="3384">
        <f t="shared" ref="GE265" si="4444">GE264+FK265</f>
        <v>31288.699999999924</v>
      </c>
      <c r="GF265" s="3611">
        <f t="shared" ref="GF265" si="4445">GF264+FL265</f>
        <v>3179598.1</v>
      </c>
      <c r="GG265" s="3384">
        <f t="shared" ref="GG265" si="4446">GG264+FM265</f>
        <v>563378.30000000005</v>
      </c>
      <c r="GH265" s="3384">
        <f t="shared" ref="GH265" si="4447">GH264+FN265</f>
        <v>1434484.7000000002</v>
      </c>
      <c r="GI265" s="3384">
        <f t="shared" ref="GI265" si="4448">GI264+FO265</f>
        <v>870053.8</v>
      </c>
      <c r="GJ265" s="3384">
        <f t="shared" ref="GJ265" si="4449">GJ264+FP265</f>
        <v>68146.799999999988</v>
      </c>
      <c r="GK265" s="3384">
        <f t="shared" ref="GK265" si="4450">GK264+FQ265</f>
        <v>199617.8</v>
      </c>
      <c r="GL265" s="3384">
        <f t="shared" ref="GL265" si="4451">GL264+FR265</f>
        <v>12459.600000000035</v>
      </c>
      <c r="GM265" s="3190">
        <f t="shared" ref="GM265" si="4452">GM264+FS265</f>
        <v>3148141</v>
      </c>
      <c r="GN265" s="5099">
        <f t="shared" ref="GN265" si="4453">GN264+FT265</f>
        <v>31457.100000000006</v>
      </c>
      <c r="GO265" s="3384">
        <f t="shared" ref="GO265" si="4454">GO264+FU265</f>
        <v>551795</v>
      </c>
      <c r="GP265" s="3615"/>
      <c r="GQ265" s="5099">
        <f t="shared" ref="GQ265" si="4455">GQ264+FW265</f>
        <v>-520337.9</v>
      </c>
      <c r="GR265" s="3384">
        <f t="shared" ref="GR265" si="4456">GR264+FX265</f>
        <v>135691.70000000001</v>
      </c>
      <c r="GS265" s="5254">
        <f t="shared" ref="GS265" si="4457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7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8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9"/>
        <v>4532.8000000000029</v>
      </c>
      <c r="HF265" s="2748">
        <v>58037.3</v>
      </c>
      <c r="HG265" s="5105">
        <f t="shared" si="3950"/>
        <v>446171.8</v>
      </c>
      <c r="HH265" s="2719">
        <f t="shared" si="4041"/>
        <v>905442.19999999984</v>
      </c>
      <c r="HI265" s="2719">
        <f t="shared" si="4042"/>
        <v>1255533.2</v>
      </c>
      <c r="HJ265" s="2719">
        <f t="shared" si="4043"/>
        <v>277901.8</v>
      </c>
      <c r="HK265" s="2726">
        <f t="shared" si="4044"/>
        <v>245039.39999999994</v>
      </c>
      <c r="HL265" s="2748">
        <f t="shared" si="4045"/>
        <v>2683916.6</v>
      </c>
      <c r="HM265" s="2749">
        <f t="shared" si="4046"/>
        <v>381960.99999999994</v>
      </c>
      <c r="HN265" s="2719">
        <f t="shared" si="4047"/>
        <v>560956.80000000005</v>
      </c>
      <c r="HO265" s="2726">
        <f t="shared" si="4048"/>
        <v>16987.100000000035</v>
      </c>
      <c r="HP265" s="2746">
        <f t="shared" si="4049"/>
        <v>959904.89999999991</v>
      </c>
      <c r="HQ265" s="2719">
        <f t="shared" si="4050"/>
        <v>107734.6</v>
      </c>
      <c r="HR265" s="2719">
        <f t="shared" si="4051"/>
        <v>281449</v>
      </c>
      <c r="HS265" s="2726">
        <f t="shared" si="4052"/>
        <v>23324.300000000003</v>
      </c>
      <c r="HT265" s="2748">
        <f t="shared" si="4053"/>
        <v>412507.9</v>
      </c>
      <c r="HU265" s="5105">
        <f t="shared" si="4054"/>
        <v>4056329.4</v>
      </c>
      <c r="HV265" s="2750">
        <f t="shared" si="4055"/>
        <v>0.25411240741978269</v>
      </c>
      <c r="HW265" s="2750">
        <f t="shared" si="4218"/>
        <v>0.32040280640175656</v>
      </c>
      <c r="HX265" s="2750">
        <f t="shared" si="4219"/>
        <v>0.57959410680620538</v>
      </c>
      <c r="HY265" s="2729">
        <f t="shared" si="4220"/>
        <v>1.0319029113248965</v>
      </c>
      <c r="HZ265" s="2751">
        <f t="shared" si="3965"/>
        <v>0.38120132953128927</v>
      </c>
      <c r="IA265" s="2752">
        <f t="shared" si="3966"/>
        <v>0.16627223423567306</v>
      </c>
      <c r="IB265" s="2750">
        <f t="shared" si="3967"/>
        <v>0.36586132472608579</v>
      </c>
      <c r="IC265" s="2729">
        <f t="shared" si="3968"/>
        <v>-0.21854270473645621</v>
      </c>
      <c r="ID265" s="2753">
        <f t="shared" si="3969"/>
        <v>0.27259262420629882</v>
      </c>
      <c r="IE265" s="2750">
        <f t="shared" si="3970"/>
        <v>0.29902191537544898</v>
      </c>
      <c r="IF265" s="2750">
        <f t="shared" si="3971"/>
        <v>1.7607479565969708</v>
      </c>
      <c r="IG265" s="2729">
        <f t="shared" si="3972"/>
        <v>17.0356220892285</v>
      </c>
      <c r="IH265" s="2751">
        <f t="shared" si="3973"/>
        <v>1.2645501430074932</v>
      </c>
      <c r="II265" s="5115">
        <f t="shared" si="4176"/>
        <v>0.4277094330225153</v>
      </c>
      <c r="IJ265" s="3092">
        <f t="shared" si="3568"/>
        <v>4.2067258532027418E-2</v>
      </c>
      <c r="IK265" s="3092">
        <f t="shared" si="3569"/>
        <v>7.6961780764586027E-2</v>
      </c>
      <c r="IL265" s="3092">
        <f t="shared" si="3570"/>
        <v>1.7880164884089351E-2</v>
      </c>
      <c r="IM265" s="3092">
        <f t="shared" si="3571"/>
        <v>1.7365090176823233E-2</v>
      </c>
      <c r="IN265" s="5613">
        <f t="shared" si="3572"/>
        <v>0.15427429435752604</v>
      </c>
      <c r="IO265" s="5615">
        <f t="shared" si="3573"/>
        <v>1.8384714975350842E-2</v>
      </c>
      <c r="IP265" s="3092">
        <f t="shared" si="3574"/>
        <v>3.0898851766404521E-2</v>
      </c>
      <c r="IQ265" s="3092">
        <f t="shared" si="3575"/>
        <v>6.9046743298311654E-4</v>
      </c>
      <c r="IR265" s="5614">
        <f t="shared" si="3576"/>
        <v>4.9974034174738474E-2</v>
      </c>
      <c r="IS265" s="3092">
        <f t="shared" si="3577"/>
        <v>7.7424337637989095E-3</v>
      </c>
      <c r="IT265" s="3092">
        <f t="shared" si="3578"/>
        <v>2.041328208716138E-2</v>
      </c>
      <c r="IU265" s="3092">
        <f t="shared" si="3579"/>
        <v>2.385298971287142E-3</v>
      </c>
      <c r="IV265" s="5613">
        <f t="shared" si="3580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4"/>
        <v>1.6097752550212618E-2</v>
      </c>
      <c r="JG265" s="2729">
        <f t="shared" si="4385"/>
        <v>-3.7987963689102289E-3</v>
      </c>
      <c r="JH265" s="2735">
        <f t="shared" si="4386"/>
        <v>9.9342347109618867E-3</v>
      </c>
      <c r="JI265" s="2754">
        <f>(VLOOKUP(B265,OJF.IGA,4,TRUE)/'OJF (IGA)'!$D$280)*100</f>
        <v>96.181299072091349</v>
      </c>
      <c r="JJ265" s="2729">
        <f t="shared" si="4221"/>
        <v>3.9113428943935435E-3</v>
      </c>
      <c r="JK265" s="2729">
        <f t="shared" si="4222"/>
        <v>-2.2251783770710021E-2</v>
      </c>
      <c r="JL265" s="4059">
        <f t="shared" si="4223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7"/>
        <v>2.5593142612145847E-2</v>
      </c>
      <c r="KD265" s="3092">
        <f t="shared" si="4388"/>
        <v>-0.27607875519937664</v>
      </c>
      <c r="KE265" s="3092">
        <f t="shared" si="4389"/>
        <v>2.6506392588444116E-2</v>
      </c>
      <c r="KF265" s="3092">
        <f t="shared" si="4390"/>
        <v>-2.0326084948757206E-2</v>
      </c>
      <c r="KG265" s="3092">
        <f t="shared" si="4391"/>
        <v>2.5527518152632211E-2</v>
      </c>
      <c r="KH265" s="3092">
        <f t="shared" si="4392"/>
        <v>-8.4400149209541975E-2</v>
      </c>
      <c r="KI265" s="3092">
        <f t="shared" si="4393"/>
        <v>-1.9139227787891899E-2</v>
      </c>
      <c r="KJ265" s="3092">
        <f t="shared" si="4394"/>
        <v>9.9348955527220895E-3</v>
      </c>
      <c r="KK265" s="3092">
        <f t="shared" si="4395"/>
        <v>-1.6190271220927199E-3</v>
      </c>
      <c r="KL265" s="3092">
        <f t="shared" si="4396"/>
        <v>-8.9652725526832233E-2</v>
      </c>
      <c r="KM265" s="3092">
        <f t="shared" si="4397"/>
        <v>6.4015055309030178E-3</v>
      </c>
      <c r="KN265" s="3092">
        <f t="shared" si="4398"/>
        <v>8.2842135785690107E-3</v>
      </c>
      <c r="KO265" s="3092">
        <f t="shared" si="4399"/>
        <v>8.5234342279423281E-3</v>
      </c>
      <c r="KP265" s="3092">
        <f t="shared" si="4400"/>
        <v>2.665791429091291E-3</v>
      </c>
      <c r="KQ265" s="3092">
        <f t="shared" si="4401"/>
        <v>-2.4460533655583094E-2</v>
      </c>
      <c r="KR265" s="3092">
        <f t="shared" si="4402"/>
        <v>1.0311315721109882E-3</v>
      </c>
      <c r="KS265" s="4074">
        <f t="shared" si="4403"/>
        <v>120.05420745415958</v>
      </c>
      <c r="KT265" s="3094">
        <f t="shared" si="4404"/>
        <v>367.43383857428705</v>
      </c>
      <c r="KU265" s="3094">
        <f t="shared" si="4405"/>
        <v>100.08225283417043</v>
      </c>
      <c r="KV265" s="3094">
        <f t="shared" si="4406"/>
        <v>112.76238131556111</v>
      </c>
      <c r="KW265" s="3094">
        <f t="shared" si="4407"/>
        <v>88.949180059879041</v>
      </c>
      <c r="KX265" s="3094">
        <f t="shared" si="4408"/>
        <v>94.555008816968225</v>
      </c>
      <c r="KY265" s="3094">
        <f t="shared" si="4409"/>
        <v>112.28374776587238</v>
      </c>
      <c r="KZ265" s="3094">
        <f t="shared" si="4410"/>
        <v>102.0914569871118</v>
      </c>
      <c r="LA265" s="3094">
        <f t="shared" si="4411"/>
        <v>100.0386035112903</v>
      </c>
      <c r="LB265" s="3094">
        <f t="shared" si="4412"/>
        <v>94.163694995200203</v>
      </c>
      <c r="LC265" s="3094">
        <f t="shared" si="4413"/>
        <v>111.48797680663378</v>
      </c>
      <c r="LD265" s="3094">
        <f t="shared" si="4414"/>
        <v>101.5851895060228</v>
      </c>
      <c r="LE265" s="3094">
        <f t="shared" si="4415"/>
        <v>108.37894328077813</v>
      </c>
      <c r="LF265" s="3094">
        <f t="shared" si="4416"/>
        <v>100.98173946555072</v>
      </c>
      <c r="LG265" s="3094">
        <f t="shared" si="4417"/>
        <v>101.01166079285326</v>
      </c>
      <c r="LH265" s="3094">
        <f t="shared" si="4418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  <c r="NW265" s="2875"/>
      <c r="NX265" s="2875"/>
      <c r="NY265" s="2875"/>
    </row>
    <row r="266" spans="2:389">
      <c r="B266" s="2604">
        <v>43799</v>
      </c>
      <c r="C266" s="5083"/>
      <c r="D266" s="5084" t="s">
        <v>3580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8">E266-E265</f>
        <v>511930.79199188203</v>
      </c>
      <c r="I266" s="2721">
        <f t="shared" ref="I266" si="4459">F266-F265</f>
        <v>344863.23337669671</v>
      </c>
      <c r="J266" s="2721">
        <f t="shared" ref="J266" si="4460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61"/>
        <v>-4125800</v>
      </c>
      <c r="Q266" s="407">
        <f t="shared" si="3980"/>
        <v>13427347.726572018</v>
      </c>
      <c r="R266" s="407">
        <f t="shared" si="3981"/>
        <v>-27493061.035960227</v>
      </c>
      <c r="S266" s="407">
        <f t="shared" si="3982"/>
        <v>-6019969.3417915534</v>
      </c>
      <c r="T266" s="5815">
        <f t="shared" si="3983"/>
        <v>2177921.8524696017</v>
      </c>
      <c r="U266" s="2724">
        <f>VLOOKUP(B266,Tabla.BCRA,BCRA!$AK$1,TRUE)</f>
        <v>59.863300000000002</v>
      </c>
      <c r="V266" s="2720">
        <f t="shared" ref="V266" si="4461">(U266-U265)/U266</f>
        <v>2.281865516936109E-3</v>
      </c>
      <c r="W266" s="2720">
        <f t="shared" ref="W266" si="4462">U266/U265-1</f>
        <v>2.2870843358162585E-3</v>
      </c>
      <c r="X266" s="2720">
        <f t="shared" ref="X266" si="4463">(U266-$U$255)/U266</f>
        <v>0.36842272310413893</v>
      </c>
      <c r="Y266" s="2720">
        <f t="shared" ref="Y266" si="4464">U266/$U$255-1</f>
        <v>0.58333752112631343</v>
      </c>
      <c r="Z266" s="3271"/>
      <c r="AA266" s="2720"/>
      <c r="AB266" s="2720"/>
      <c r="AC266" s="3277"/>
      <c r="AD266" s="5419">
        <f t="shared" ref="AD266" si="4465">(AZ266+BN266)/G266</f>
        <v>218.35538710230406</v>
      </c>
      <c r="AE266" s="5419">
        <f t="shared" ref="AE266" si="4466">(AZ266+BN266)/F266</f>
        <v>71.494594718235959</v>
      </c>
      <c r="AF266" s="5419">
        <f t="shared" ref="AF266" si="4467">AZ266/G266</f>
        <v>143.24157684998511</v>
      </c>
      <c r="AG266" s="5419">
        <f t="shared" ref="AG266" si="4468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9">AH266+AI266</f>
        <v>60000000</v>
      </c>
      <c r="AK266" s="3181">
        <f>BM!AO94*1000</f>
        <v>0</v>
      </c>
      <c r="AL266" s="3190">
        <f t="shared" ref="AL266" si="4470">AJ266+AK266</f>
        <v>60000000</v>
      </c>
      <c r="AM266" s="3826">
        <f t="shared" si="4063"/>
        <v>60000000</v>
      </c>
      <c r="AN266" s="3384">
        <f t="shared" si="3994"/>
        <v>204244799.9999103</v>
      </c>
      <c r="AO266" s="3190">
        <f t="shared" si="3995"/>
        <v>264244799.9999103</v>
      </c>
      <c r="AP266" s="3384">
        <f t="shared" si="3996"/>
        <v>-50095905.6148853</v>
      </c>
      <c r="AQ266" s="3190">
        <f t="shared" si="3997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71">AZ266/AZ265-1</f>
        <v>0.20499484193159878</v>
      </c>
      <c r="BB266" s="2729">
        <f t="shared" ref="BB266" si="4472">AZ266/AZ254-1</f>
        <v>0.34928835716956796</v>
      </c>
      <c r="BC266" s="2729">
        <f t="shared" ref="BC266" si="4473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4">(AZ266-AZ265)-SUM(BD266:BG266)</f>
        <v>-1287346.0210804939</v>
      </c>
      <c r="BI266" s="3217">
        <f t="shared" si="4001"/>
        <v>-256021722.50000021</v>
      </c>
      <c r="BJ266" s="3217">
        <f t="shared" si="4002"/>
        <v>188136581.32396805</v>
      </c>
      <c r="BK266" s="3217">
        <f t="shared" si="4003"/>
        <v>329269300.07870746</v>
      </c>
      <c r="BL266" s="3217">
        <f t="shared" si="4004"/>
        <v>0</v>
      </c>
      <c r="BM266" s="2732">
        <f t="shared" si="4005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8"/>
        <v>1008.8639563235114</v>
      </c>
      <c r="BQ266" s="2729">
        <f t="shared" si="4289"/>
        <v>7.6736643343329636E-2</v>
      </c>
      <c r="BR266" s="2729">
        <f t="shared" si="4290"/>
        <v>0.35793162097440856</v>
      </c>
      <c r="BS266" s="2735">
        <f t="shared" si="4291"/>
        <v>0.12774164356554718</v>
      </c>
      <c r="BT266" s="5403">
        <v>2329022149</v>
      </c>
      <c r="BU266" s="3782">
        <f t="shared" si="4292"/>
        <v>1393.2717942859178</v>
      </c>
      <c r="BV266" s="2729">
        <f t="shared" si="4293"/>
        <v>6.3647419664331739E-2</v>
      </c>
      <c r="BW266" s="2729">
        <f t="shared" si="4294"/>
        <v>0.30941158070740915</v>
      </c>
      <c r="BX266" s="2735">
        <f t="shared" si="4295"/>
        <v>9.6872105654196128E-2</v>
      </c>
      <c r="BY266" s="2876">
        <f t="shared" ref="BY266" si="4475">BY265*(1+BZ266)</f>
        <v>316.52818840570632</v>
      </c>
      <c r="BZ266" s="2877">
        <v>0.04</v>
      </c>
      <c r="CA266" s="2738">
        <f t="shared" ref="CA266" si="4476">BY266/$BY$255-1</f>
        <v>0.51064249905587356</v>
      </c>
      <c r="CB266" s="2738">
        <f t="shared" ref="CB266" si="4477">BY266/BY254-1</f>
        <v>0.55142984653038196</v>
      </c>
      <c r="CC266" s="3253">
        <f t="shared" ref="CC266" si="4478">CC265*(1+CD266)</f>
        <v>935.27413342960597</v>
      </c>
      <c r="CD266" s="3252">
        <v>4.2999999999999997E-2</v>
      </c>
      <c r="CE266" s="3254">
        <f t="shared" ref="CE266" si="4479">CC266/$CC$255-1</f>
        <v>0.48482025312474475</v>
      </c>
      <c r="CF266" s="3255">
        <f t="shared" ref="CF266" si="4480">CC266/CC254-1</f>
        <v>0.52342557970598813</v>
      </c>
      <c r="CG266" s="3253">
        <f t="shared" si="4242"/>
        <v>2659.7449342102309</v>
      </c>
      <c r="CH266" s="3252"/>
      <c r="CI266" s="3254">
        <f t="shared" si="4011"/>
        <v>0.48482025312474408</v>
      </c>
      <c r="CJ266" s="3254">
        <f t="shared" si="3848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300"/>
        <v>2087.795538320619</v>
      </c>
      <c r="CP266" s="2726">
        <f t="shared" si="4301"/>
        <v>1829.0529130001862</v>
      </c>
      <c r="CQ266" s="3211">
        <f t="shared" si="4302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81">DB266-DK266</f>
        <v>198400</v>
      </c>
      <c r="DU266" s="2726">
        <f t="shared" ref="DU266" si="4482">DC266-DL266</f>
        <v>28997</v>
      </c>
      <c r="DV266" s="2726">
        <f t="shared" ref="DV266" si="4483">DD266-DM266</f>
        <v>327114.23600000003</v>
      </c>
      <c r="DW266" s="2726">
        <f t="shared" ref="DW266" si="4484">DE266-DN266</f>
        <v>2860.7639999999992</v>
      </c>
      <c r="DX266" s="2726">
        <f t="shared" ref="DX266" si="4485">DF266-DO266</f>
        <v>41804</v>
      </c>
      <c r="DY266" s="2726">
        <f t="shared" ref="DY266" si="4486">DG266-DP266</f>
        <v>0</v>
      </c>
      <c r="DZ266" s="2726">
        <f t="shared" ref="DZ266" si="4487">DH266-DQ266</f>
        <v>599176</v>
      </c>
      <c r="EA266" s="2726">
        <f t="shared" ref="EA266" si="4488">DI266-DR266</f>
        <v>0</v>
      </c>
      <c r="EB266" s="5095">
        <f t="shared" ref="EB266" si="4489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90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91">VLOOKUP(B266,BCRA.Tasas,2,TRUE)</f>
        <v>43.02768944694327</v>
      </c>
      <c r="EW266" s="2734">
        <f t="shared" ref="EW266" si="4492">VLOOKUP(B266,BCRA.Tasas,3,TRUE)</f>
        <v>42.33</v>
      </c>
      <c r="EX266" s="2734">
        <f t="shared" ref="EX266" si="4493">VLOOKUP(B266,BCRA.Tasas,4, TRUE)</f>
        <v>0</v>
      </c>
      <c r="EY266" s="2831">
        <f t="shared" ref="EY266" si="4494">VLOOKUP(B266,BCRA.Tasas,5, TRUE)</f>
        <v>43.24</v>
      </c>
      <c r="EZ266" s="2734">
        <f t="shared" ref="EZ266" si="4495">VLOOKUP(B266,BCRA.Tasas,6, TRUE)</f>
        <v>1.6781066404026348</v>
      </c>
      <c r="FA266" s="2832">
        <f t="shared" ref="FA266" si="4496">VLOOKUP(B266,BCRA.Tasas,7, TRUE)</f>
        <v>1.66</v>
      </c>
      <c r="FB266" s="2833">
        <f t="shared" ref="FB266" si="4497">VLOOKUP(B266,BCRA.Tasas,8, TRUE)</f>
        <v>1.65</v>
      </c>
      <c r="FC266" s="2834">
        <f t="shared" ref="FC266" si="4498">VLOOKUP(B266,BCRA.Tasas,9, TRUE)</f>
        <v>42.9375</v>
      </c>
      <c r="FD266" s="2734">
        <f t="shared" ref="FD266" si="4499">VLOOKUP(B266,BCRA.Tasas,12, TRUE)</f>
        <v>42</v>
      </c>
      <c r="FE266" s="5243">
        <f t="shared" ref="FE266" si="4500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7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8"/>
        <v>481.70000000001164</v>
      </c>
      <c r="FS266" s="2748">
        <v>375298.6</v>
      </c>
      <c r="FT266" s="5099">
        <f t="shared" si="4198"/>
        <v>-6395.5999999999767</v>
      </c>
      <c r="FU266" s="2719">
        <v>67270.599999999977</v>
      </c>
      <c r="FV266" s="2931"/>
      <c r="FW266" s="5099">
        <f t="shared" si="4199"/>
        <v>-73666.199999999953</v>
      </c>
      <c r="FX266" s="2930">
        <v>15185</v>
      </c>
      <c r="FY266" s="5099">
        <f t="shared" si="4200"/>
        <v>-88851.199999999953</v>
      </c>
      <c r="FZ266" s="3384">
        <f t="shared" ref="FZ266" si="4501">FZ265+FF266</f>
        <v>1973210.4000000001</v>
      </c>
      <c r="GA266" s="3384">
        <f t="shared" ref="GA266" si="4502">GA265+FG266</f>
        <v>1108281</v>
      </c>
      <c r="GB266" s="3384">
        <f t="shared" ref="GB266" si="4503">GB265+FH266</f>
        <v>113310.8</v>
      </c>
      <c r="GC266" s="3384">
        <f t="shared" ref="GC266" si="4504">GC265+FI266</f>
        <v>201984.49999999997</v>
      </c>
      <c r="GD266" s="3384">
        <f t="shared" ref="GD266" si="4505">GD265+FJ266</f>
        <v>117700.3</v>
      </c>
      <c r="GE266" s="3384">
        <f t="shared" ref="GE266" si="4506">GE265+FK266</f>
        <v>34014.099999999948</v>
      </c>
      <c r="GF266" s="3611">
        <f t="shared" ref="GF266" si="4507">GF265+FL266</f>
        <v>3548501.1</v>
      </c>
      <c r="GG266" s="3384">
        <f t="shared" ref="GG266" si="4508">GG265+FM266</f>
        <v>624178.30000000005</v>
      </c>
      <c r="GH266" s="3384">
        <f t="shared" ref="GH266" si="4509">GH265+FN266</f>
        <v>1603996.4000000001</v>
      </c>
      <c r="GI266" s="3384">
        <f t="shared" ref="GI266" si="4510">GI265+FO266</f>
        <v>988799.3</v>
      </c>
      <c r="GJ266" s="3384">
        <f t="shared" ref="GJ266" si="4511">GJ265+FP266</f>
        <v>74915.699999999983</v>
      </c>
      <c r="GK266" s="3384">
        <f t="shared" ref="GK266" si="4512">GK265+FQ266</f>
        <v>218608.59999999998</v>
      </c>
      <c r="GL266" s="3384">
        <f t="shared" ref="GL266" si="4513">GL265+FR266</f>
        <v>12941.300000000047</v>
      </c>
      <c r="GM266" s="3190">
        <f t="shared" ref="GM266" si="4514">GM265+FS266</f>
        <v>3523439.6</v>
      </c>
      <c r="GN266" s="5099">
        <f t="shared" ref="GN266" si="4515">GN265+FT266</f>
        <v>25061.500000000029</v>
      </c>
      <c r="GO266" s="3384">
        <f t="shared" ref="GO266" si="4516">GO265+FU266</f>
        <v>619065.59999999998</v>
      </c>
      <c r="GP266" s="3615"/>
      <c r="GQ266" s="5099">
        <f t="shared" ref="GQ266" si="4517">GQ265+FW266</f>
        <v>-594004.1</v>
      </c>
      <c r="GR266" s="3384">
        <f t="shared" ref="GR266" si="4518">GR265+FX266</f>
        <v>150876.70000000001</v>
      </c>
      <c r="GS266" s="5254">
        <f t="shared" ref="GS266" si="4519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7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8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9"/>
        <v>3699.4000000000087</v>
      </c>
      <c r="HF266" s="2748">
        <v>70093.100000000006</v>
      </c>
      <c r="HG266" s="5105">
        <f t="shared" si="3950"/>
        <v>474870.1</v>
      </c>
      <c r="HH266" s="2719">
        <f t="shared" si="4041"/>
        <v>994062.69999999984</v>
      </c>
      <c r="HI266" s="2719">
        <f t="shared" si="4042"/>
        <v>1398175.0999999999</v>
      </c>
      <c r="HJ266" s="2719">
        <f t="shared" si="4043"/>
        <v>313671.09999999998</v>
      </c>
      <c r="HK266" s="2726">
        <f t="shared" si="4044"/>
        <v>276790.29999999993</v>
      </c>
      <c r="HL266" s="2748">
        <f t="shared" si="4045"/>
        <v>2982699.2</v>
      </c>
      <c r="HM266" s="2749">
        <f t="shared" si="4046"/>
        <v>424871.69999999995</v>
      </c>
      <c r="HN266" s="2719">
        <f t="shared" si="4047"/>
        <v>622058.9</v>
      </c>
      <c r="HO266" s="2726">
        <f t="shared" si="4048"/>
        <v>18968.700000000041</v>
      </c>
      <c r="HP266" s="2746">
        <f t="shared" si="4049"/>
        <v>1065899.2999999998</v>
      </c>
      <c r="HQ266" s="2719">
        <f t="shared" si="4050"/>
        <v>120364.8</v>
      </c>
      <c r="HR266" s="2719">
        <f t="shared" si="4051"/>
        <v>335212.5</v>
      </c>
      <c r="HS266" s="2726">
        <f t="shared" si="4052"/>
        <v>27023.700000000012</v>
      </c>
      <c r="HT266" s="2748">
        <f t="shared" si="4053"/>
        <v>482601</v>
      </c>
      <c r="HU266" s="5105">
        <f t="shared" si="4054"/>
        <v>4531199.5</v>
      </c>
      <c r="HV266" s="2750">
        <f t="shared" si="4055"/>
        <v>0.35473865401313454</v>
      </c>
      <c r="HW266" s="2750">
        <f t="shared" si="4218"/>
        <v>0.47369514009422264</v>
      </c>
      <c r="HX266" s="2750">
        <f t="shared" si="4219"/>
        <v>0.51807980579063084</v>
      </c>
      <c r="HY266" s="2729">
        <f t="shared" si="4220"/>
        <v>0.98143433057500529</v>
      </c>
      <c r="HZ266" s="2751">
        <f t="shared" si="3965"/>
        <v>0.48063466829473267</v>
      </c>
      <c r="IA266" s="2752">
        <f t="shared" si="3966"/>
        <v>0.41943177345034366</v>
      </c>
      <c r="IB266" s="2750">
        <f t="shared" si="3967"/>
        <v>0.41441028525661072</v>
      </c>
      <c r="IC266" s="2729">
        <f t="shared" si="3968"/>
        <v>0.70665747997590289</v>
      </c>
      <c r="ID266" s="2753">
        <f t="shared" si="3969"/>
        <v>0.42099456105706135</v>
      </c>
      <c r="IE266" s="2750">
        <f t="shared" si="3970"/>
        <v>0.43227152625789578</v>
      </c>
      <c r="IF266" s="2750">
        <f t="shared" si="3971"/>
        <v>2.6537520557813328</v>
      </c>
      <c r="IG266" s="2729">
        <f t="shared" si="3972"/>
        <v>17.386679920477448</v>
      </c>
      <c r="IH266" s="2751">
        <f t="shared" si="3973"/>
        <v>1.9532655546239379</v>
      </c>
      <c r="II266" s="5115">
        <f t="shared" si="4176"/>
        <v>0.5822705896386573</v>
      </c>
      <c r="IJ266" s="3092">
        <f t="shared" si="3568"/>
        <v>4.5387999324414001E-2</v>
      </c>
      <c r="IK266" s="3092">
        <f t="shared" si="3569"/>
        <v>7.30556751635697E-2</v>
      </c>
      <c r="IL266" s="3092">
        <f t="shared" si="3570"/>
        <v>1.8319654755217605E-2</v>
      </c>
      <c r="IM266" s="3092">
        <f t="shared" si="3571"/>
        <v>1.6261585386558808E-2</v>
      </c>
      <c r="IN266" s="5613">
        <f t="shared" si="3572"/>
        <v>0.15302491462976012</v>
      </c>
      <c r="IO266" s="5615">
        <f t="shared" si="3573"/>
        <v>2.1977204175220536E-2</v>
      </c>
      <c r="IP266" s="3092">
        <f t="shared" si="3574"/>
        <v>3.1294137062195276E-2</v>
      </c>
      <c r="IQ266" s="3092">
        <f t="shared" si="3575"/>
        <v>1.0148990296969555E-3</v>
      </c>
      <c r="IR266" s="5614">
        <f t="shared" si="3576"/>
        <v>5.4286240267112769E-2</v>
      </c>
      <c r="IS266" s="3092">
        <f t="shared" si="3577"/>
        <v>6.4687009108187581E-3</v>
      </c>
      <c r="IT266" s="3092">
        <f t="shared" si="3578"/>
        <v>2.7535589414166384E-2</v>
      </c>
      <c r="IU266" s="3092">
        <f t="shared" si="3579"/>
        <v>1.8946898821462026E-3</v>
      </c>
      <c r="IV266" s="5613">
        <f t="shared" si="3580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4"/>
        <v>-1.8611462259387035E-2</v>
      </c>
      <c r="JG266" s="2729">
        <f t="shared" si="4385"/>
        <v>-5.4136283198692459E-3</v>
      </c>
      <c r="JH266" s="2735">
        <f t="shared" si="4386"/>
        <v>-8.8621181828241191E-3</v>
      </c>
      <c r="JI266" s="2754">
        <f>(VLOOKUP(B266,OJF.IGA,4,TRUE)/'OJF (IGA)'!$D$280)*100</f>
        <v>94.605044016178923</v>
      </c>
      <c r="JJ266" s="2729">
        <f t="shared" si="4221"/>
        <v>-1.638837353123046E-2</v>
      </c>
      <c r="JK266" s="2729">
        <f t="shared" si="4222"/>
        <v>-3.2542579075425793E-2</v>
      </c>
      <c r="JL266" s="4059">
        <f t="shared" si="4223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7"/>
        <v>1.6065260067956277E-2</v>
      </c>
      <c r="KD266" s="3092">
        <f t="shared" si="4388"/>
        <v>-0.22086493782938232</v>
      </c>
      <c r="KE266" s="3092">
        <f t="shared" si="4389"/>
        <v>1.9849114945546198E-2</v>
      </c>
      <c r="KF266" s="3092">
        <f t="shared" si="4390"/>
        <v>-4.8465379429612709E-2</v>
      </c>
      <c r="KG266" s="3092">
        <f t="shared" si="4391"/>
        <v>4.074077978474322E-2</v>
      </c>
      <c r="KH266" s="3092">
        <f t="shared" si="4392"/>
        <v>-7.7316488920552873E-2</v>
      </c>
      <c r="KI266" s="3092">
        <f t="shared" si="4393"/>
        <v>-6.451987173205409E-2</v>
      </c>
      <c r="KJ266" s="3092">
        <f t="shared" si="4394"/>
        <v>7.1953964376798574E-3</v>
      </c>
      <c r="KK266" s="3092">
        <f t="shared" si="4395"/>
        <v>-9.0491129854386454E-4</v>
      </c>
      <c r="KL266" s="3092">
        <f t="shared" si="4396"/>
        <v>-8.0693698055750995E-2</v>
      </c>
      <c r="KM266" s="3092">
        <f t="shared" si="4397"/>
        <v>4.9029360095256269E-3</v>
      </c>
      <c r="KN266" s="3092">
        <f t="shared" si="4398"/>
        <v>5.9418326016977829E-3</v>
      </c>
      <c r="KO266" s="3092">
        <f t="shared" si="4399"/>
        <v>7.6790449094170654E-3</v>
      </c>
      <c r="KP266" s="3092">
        <f t="shared" si="4400"/>
        <v>3.510671331249382E-3</v>
      </c>
      <c r="KQ266" s="3092">
        <f t="shared" si="4401"/>
        <v>-5.3493211765096582E-3</v>
      </c>
      <c r="KR266" s="3092">
        <f t="shared" si="4402"/>
        <v>-1.6285045047066626E-2</v>
      </c>
      <c r="KS266" s="4074">
        <f t="shared" si="4403"/>
        <v>143.30185673160665</v>
      </c>
      <c r="KT266" s="3094">
        <f t="shared" si="4404"/>
        <v>157.79151952094432</v>
      </c>
      <c r="KU266" s="3094">
        <f t="shared" si="4405"/>
        <v>95.32209169960943</v>
      </c>
      <c r="KV266" s="3094">
        <f t="shared" si="4406"/>
        <v>104.1435047154947</v>
      </c>
      <c r="KW266" s="3094">
        <f t="shared" si="4407"/>
        <v>88.676598091342228</v>
      </c>
      <c r="KX266" s="3094">
        <f t="shared" si="4408"/>
        <v>91.880246734231434</v>
      </c>
      <c r="KY266" s="3094">
        <f t="shared" si="4409"/>
        <v>107.57066838977862</v>
      </c>
      <c r="KZ266" s="3094">
        <f t="shared" si="4410"/>
        <v>100.22347239048987</v>
      </c>
      <c r="LA266" s="3094">
        <f t="shared" si="4411"/>
        <v>98.425739746181421</v>
      </c>
      <c r="LB266" s="3094">
        <f t="shared" si="4412"/>
        <v>90.761122008093693</v>
      </c>
      <c r="LC266" s="3094">
        <f t="shared" si="4413"/>
        <v>110.32151572409697</v>
      </c>
      <c r="LD266" s="3094">
        <f t="shared" si="4414"/>
        <v>101.68701545343188</v>
      </c>
      <c r="LE266" s="3094">
        <f t="shared" si="4415"/>
        <v>108.54453559777295</v>
      </c>
      <c r="LF266" s="3094">
        <f t="shared" si="4416"/>
        <v>100.97778364387493</v>
      </c>
      <c r="LG266" s="3094">
        <f t="shared" si="4417"/>
        <v>99.684964119290953</v>
      </c>
      <c r="LH266" s="3094">
        <f t="shared" si="4418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3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  <c r="NW266" s="2875"/>
      <c r="NX266" s="2875"/>
      <c r="NY266" s="2875"/>
    </row>
    <row r="267" spans="2:389" ht="13.5" thickBot="1">
      <c r="B267" s="2717">
        <v>43830</v>
      </c>
      <c r="C267" s="5089"/>
      <c r="D267" s="5090" t="s">
        <v>3581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20">E267-E266</f>
        <v>1076087.4444552958</v>
      </c>
      <c r="I267" s="4616">
        <f t="shared" ref="I267" si="4521">F267-F266</f>
        <v>297939.42033077776</v>
      </c>
      <c r="J267" s="4616">
        <f t="shared" ref="J267" si="4522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61"/>
        <v>-3004850</v>
      </c>
      <c r="Q267" s="5820">
        <f t="shared" si="3980"/>
        <v>13349405.190052237</v>
      </c>
      <c r="R267" s="5820">
        <f t="shared" si="3981"/>
        <v>-27979427.157349683</v>
      </c>
      <c r="S267" s="5820">
        <f t="shared" si="3982"/>
        <v>-5241897.7543456526</v>
      </c>
      <c r="T267" s="5821">
        <f t="shared" si="3983"/>
        <v>1852053.5306048936</v>
      </c>
      <c r="U267" s="4618">
        <f>VLOOKUP(B267,Tabla.BCRA,BCRA!$AK$1,TRUE)</f>
        <v>59.895000000000003</v>
      </c>
      <c r="V267" s="4619">
        <f t="shared" ref="V267:V268" si="4523">(U267-U266)/U267</f>
        <v>5.2925953752401241E-4</v>
      </c>
      <c r="W267" s="4619">
        <f t="shared" ref="W267:W268" si="4524">U267/U266-1</f>
        <v>5.2953980151437818E-4</v>
      </c>
      <c r="X267" s="4619">
        <f t="shared" ref="X267" si="4525">(U267-$U$255)/U267</f>
        <v>0.36875699140161949</v>
      </c>
      <c r="Y267" s="4619">
        <f t="shared" ref="Y267" si="4526">U267/$U$255-1</f>
        <v>0.58417596136298111</v>
      </c>
      <c r="Z267" s="4497"/>
      <c r="AA267" s="4619"/>
      <c r="AB267" s="4619"/>
      <c r="AC267" s="4498"/>
      <c r="AD267" s="5422">
        <f t="shared" ref="AD267" si="4527">(AZ267+BN267)/G267</f>
        <v>261.21564732961502</v>
      </c>
      <c r="AE267" s="5422">
        <f t="shared" ref="AE267" si="4528">(AZ267+BN267)/F267</f>
        <v>82.373349602863541</v>
      </c>
      <c r="AF267" s="5422">
        <f t="shared" ref="AF267" si="4529">AZ267/G267</f>
        <v>167.23773482337182</v>
      </c>
      <c r="AG267" s="5422">
        <f t="shared" ref="AG267" si="4530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31">AH267+AI267</f>
        <v>290000000</v>
      </c>
      <c r="AK267" s="4622">
        <f>BM!AO95*1000</f>
        <v>-32278200</v>
      </c>
      <c r="AL267" s="4623">
        <f t="shared" ref="AL267:AL268" si="4532">AJ267+AK267</f>
        <v>257721800</v>
      </c>
      <c r="AM267" s="4503">
        <f t="shared" si="4063"/>
        <v>350000000</v>
      </c>
      <c r="AN267" s="4624">
        <f t="shared" si="3994"/>
        <v>204244799.9999103</v>
      </c>
      <c r="AO267" s="4623">
        <f t="shared" si="3995"/>
        <v>554244799.99991035</v>
      </c>
      <c r="AP267" s="4624">
        <f t="shared" si="3996"/>
        <v>-82374105.6148853</v>
      </c>
      <c r="AQ267" s="4623">
        <f t="shared" si="3997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33">AZ267/AZ266-1</f>
        <v>0.13385813599940266</v>
      </c>
      <c r="BB267" s="4628">
        <f t="shared" ref="BB267:BB268" si="4534">AZ267/AZ255-1</f>
        <v>0.34521751409029666</v>
      </c>
      <c r="BC267" s="4628">
        <f t="shared" ref="BC267" si="4535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6">(AZ267-AZ266)-SUM(BD267:BG267)</f>
        <v>999332.98728054762</v>
      </c>
      <c r="BI267" s="4630">
        <f t="shared" si="4001"/>
        <v>-188986877.30000028</v>
      </c>
      <c r="BJ267" s="4630">
        <f t="shared" si="4002"/>
        <v>432418797.50380772</v>
      </c>
      <c r="BK267" s="4630">
        <f t="shared" si="4003"/>
        <v>240712953.71158731</v>
      </c>
      <c r="BL267" s="4630">
        <f t="shared" si="4004"/>
        <v>0</v>
      </c>
      <c r="BM267" s="4509">
        <f t="shared" si="4005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8"/>
        <v>1025.078452371743</v>
      </c>
      <c r="BQ267" s="4628">
        <f t="shared" si="4289"/>
        <v>0.15208154278302466</v>
      </c>
      <c r="BR267" s="4628">
        <f t="shared" si="4290"/>
        <v>0.29925033257965938</v>
      </c>
      <c r="BS267" s="4512">
        <f t="shared" si="4291"/>
        <v>0.29925033257965938</v>
      </c>
      <c r="BT267" s="5406">
        <v>2738520248</v>
      </c>
      <c r="BU267" s="4631">
        <f t="shared" si="4292"/>
        <v>1444.8390210753814</v>
      </c>
      <c r="BV267" s="4628">
        <f t="shared" si="4293"/>
        <v>0.17582404666088047</v>
      </c>
      <c r="BW267" s="4628">
        <f t="shared" si="4294"/>
        <v>0.28972859793975769</v>
      </c>
      <c r="BX267" s="4512">
        <f t="shared" si="4295"/>
        <v>0.28972859793975769</v>
      </c>
      <c r="BY267" s="4513">
        <f t="shared" ref="BY267" si="4537">BY266*(1+BZ267)</f>
        <v>328.23973137671743</v>
      </c>
      <c r="BZ267" s="4632">
        <v>3.6999999999999998E-2</v>
      </c>
      <c r="CA267" s="4633">
        <f t="shared" ref="CA267" si="4538">BY267/$BY$255-1</f>
        <v>0.56653627152094077</v>
      </c>
      <c r="CB267" s="4633">
        <f t="shared" ref="CB267" si="4539">BY267/BY255-1</f>
        <v>0.56653627152094077</v>
      </c>
      <c r="CC267" s="4516">
        <f t="shared" ref="CC267:CC268" si="4540">CC266*(1+CD267)</f>
        <v>969.87927636650136</v>
      </c>
      <c r="CD267" s="4727">
        <v>3.6999999999999998E-2</v>
      </c>
      <c r="CE267" s="4728">
        <f t="shared" ref="CE267" si="4541">CC267/$CC$255-1</f>
        <v>0.53975860249036023</v>
      </c>
      <c r="CF267" s="4519">
        <f t="shared" ref="CF267:CF268" si="4542">CC267/CC255-1</f>
        <v>0.53975860249036023</v>
      </c>
      <c r="CG267" s="4516">
        <f>CG266*(1+CD267)</f>
        <v>2758.1554967760094</v>
      </c>
      <c r="CH267" s="4727"/>
      <c r="CI267" s="4728">
        <f t="shared" si="4011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300"/>
        <v>2367.2639574280861</v>
      </c>
      <c r="CP267" s="4636">
        <f t="shared" si="4301"/>
        <v>2150.64439772075</v>
      </c>
      <c r="CQ267" s="4522">
        <f t="shared" si="4302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43">DB267-DK267</f>
        <v>234177</v>
      </c>
      <c r="DU267" s="4636">
        <f t="shared" ref="DU267:DU268" si="4544">DC267-DL267</f>
        <v>63052</v>
      </c>
      <c r="DV267" s="4636">
        <f t="shared" ref="DV267:DV268" si="4545">DD267-DM267</f>
        <v>258370.67299999995</v>
      </c>
      <c r="DW267" s="4636">
        <f t="shared" ref="DW267:DW268" si="4546">DE267-DN267</f>
        <v>5142.3270000000011</v>
      </c>
      <c r="DX267" s="4636">
        <f t="shared" ref="DX267:DX268" si="4547">DF267-DO267</f>
        <v>44123</v>
      </c>
      <c r="DY267" s="4636">
        <f t="shared" ref="DY267:DY268" si="4548">DG267-DP267</f>
        <v>0</v>
      </c>
      <c r="DZ267" s="4636">
        <f t="shared" ref="DZ267:DZ268" si="4549">DH267-DQ267</f>
        <v>604864.99999999953</v>
      </c>
      <c r="EA267" s="4636">
        <f t="shared" ref="EA267:EA268" si="4550">DI267-DR267</f>
        <v>0</v>
      </c>
      <c r="EB267" s="5098">
        <f t="shared" ref="EB267:EB268" si="4551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52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53">VLOOKUP(B267,BCRA.Tasas,2,TRUE)</f>
        <v>37.900169270101024</v>
      </c>
      <c r="EW267" s="4639">
        <f t="shared" ref="EW267:EW268" si="4554">VLOOKUP(B267,BCRA.Tasas,3,TRUE)</f>
        <v>36.770000000000003</v>
      </c>
      <c r="EX267" s="4639">
        <f t="shared" ref="EX267:EX268" si="4555">VLOOKUP(B267,BCRA.Tasas,4, TRUE)</f>
        <v>0</v>
      </c>
      <c r="EY267" s="4535">
        <f t="shared" ref="EY267:EY268" si="4556">VLOOKUP(B267,BCRA.Tasas,5, TRUE)</f>
        <v>38.36</v>
      </c>
      <c r="EZ267" s="4639">
        <f t="shared" ref="EZ267:EZ268" si="4557">VLOOKUP(B267,BCRA.Tasas,6, TRUE)</f>
        <v>1.2814453311007039</v>
      </c>
      <c r="FA267" s="4536">
        <f t="shared" ref="FA267:FA268" si="4558">VLOOKUP(B267,BCRA.Tasas,7, TRUE)</f>
        <v>1.35</v>
      </c>
      <c r="FB267" s="4640">
        <f t="shared" ref="FB267:FB268" si="4559">VLOOKUP(B267,BCRA.Tasas,8, TRUE)</f>
        <v>1.31</v>
      </c>
      <c r="FC267" s="4538">
        <f t="shared" ref="FC267:FC268" si="4560">VLOOKUP(B267,BCRA.Tasas,9, TRUE)</f>
        <v>38.125</v>
      </c>
      <c r="FD267" s="4639">
        <f t="shared" ref="FD267:FD268" si="4561">VLOOKUP(B267,BCRA.Tasas,12, TRUE)</f>
        <v>38.25</v>
      </c>
      <c r="FE267" s="5246">
        <f t="shared" ref="FE267:FE268" si="4562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7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8"/>
        <v>562.70000000001164</v>
      </c>
      <c r="FS267" s="4642">
        <v>508713.19999999995</v>
      </c>
      <c r="FT267" s="5102">
        <f t="shared" si="4198"/>
        <v>-120140.79999999999</v>
      </c>
      <c r="FU267" s="4615">
        <v>105262</v>
      </c>
      <c r="FV267" s="4730"/>
      <c r="FW267" s="5102">
        <f t="shared" si="4199"/>
        <v>-225402.8</v>
      </c>
      <c r="FX267" s="4641">
        <v>39596.800000000003</v>
      </c>
      <c r="FY267" s="5102">
        <f t="shared" si="4200"/>
        <v>-264999.59999999998</v>
      </c>
      <c r="FZ267" s="4624">
        <f t="shared" ref="FZ267" si="4563">FZ266+FF267</f>
        <v>2209306.6</v>
      </c>
      <c r="GA267" s="4624">
        <f t="shared" ref="GA267" si="4564">GA266+FG267</f>
        <v>1224438.8999999999</v>
      </c>
      <c r="GB267" s="4624">
        <f t="shared" ref="GB267" si="4565">GB266+FH267</f>
        <v>123214.6</v>
      </c>
      <c r="GC267" s="4624">
        <f t="shared" ref="GC267" si="4566">GC266+FI267</f>
        <v>223346.89999999997</v>
      </c>
      <c r="GD267" s="4624">
        <f t="shared" ref="GD267" si="4567">GD266+FJ267</f>
        <v>119642.1</v>
      </c>
      <c r="GE267" s="4624">
        <f t="shared" ref="GE267" si="4568">GE266+FK267</f>
        <v>37124.399999999936</v>
      </c>
      <c r="GF267" s="4542">
        <f t="shared" ref="GF267" si="4569">GF266+FL267</f>
        <v>3937073.5</v>
      </c>
      <c r="GG267" s="4624">
        <f t="shared" ref="GG267" si="4570">GG266+FM267</f>
        <v>705733.4</v>
      </c>
      <c r="GH267" s="4624">
        <f t="shared" ref="GH267" si="4571">GH266+FN267</f>
        <v>1866686.4000000001</v>
      </c>
      <c r="GI267" s="4624">
        <f t="shared" ref="GI267" si="4572">GI266+FO267</f>
        <v>1125142.5</v>
      </c>
      <c r="GJ267" s="4624">
        <f t="shared" ref="GJ267" si="4573">GJ266+FP267</f>
        <v>84724.799999999988</v>
      </c>
      <c r="GK267" s="4624">
        <f t="shared" ref="GK267" si="4574">GK266+FQ267</f>
        <v>236361.69999999998</v>
      </c>
      <c r="GL267" s="4624">
        <f t="shared" ref="GL267" si="4575">GL266+FR267</f>
        <v>13504.000000000058</v>
      </c>
      <c r="GM267" s="4623">
        <f t="shared" ref="GM267" si="4576">GM266+FS267</f>
        <v>4032152.8</v>
      </c>
      <c r="GN267" s="5102">
        <f t="shared" ref="GN267" si="4577">GN266+FT267</f>
        <v>-95079.299999999959</v>
      </c>
      <c r="GO267" s="4624">
        <f t="shared" ref="GO267" si="4578">GO266+FU267</f>
        <v>724327.6</v>
      </c>
      <c r="GP267" s="4731"/>
      <c r="GQ267" s="5102">
        <f t="shared" ref="GQ267" si="4579">GQ266+FW267</f>
        <v>-819406.89999999991</v>
      </c>
      <c r="GR267" s="4624">
        <f t="shared" ref="GR267" si="4580">GR266+FX267</f>
        <v>190473.5</v>
      </c>
      <c r="GS267" s="5257">
        <f t="shared" ref="GS267" si="4581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7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8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9"/>
        <v>3648.3000000000029</v>
      </c>
      <c r="HF267" s="4642">
        <v>78788.100000000006</v>
      </c>
      <c r="HG267" s="5108">
        <f t="shared" si="3950"/>
        <v>492366.6</v>
      </c>
      <c r="HH267" s="4615">
        <f t="shared" si="4041"/>
        <v>1096521.3999999999</v>
      </c>
      <c r="HI267" s="4615">
        <f t="shared" si="4042"/>
        <v>1532596.9999999998</v>
      </c>
      <c r="HJ267" s="4615">
        <f t="shared" si="4043"/>
        <v>349559.1</v>
      </c>
      <c r="HK267" s="4636">
        <f t="shared" si="4044"/>
        <v>307705.99999999994</v>
      </c>
      <c r="HL267" s="4642">
        <f t="shared" si="4045"/>
        <v>3286383.5</v>
      </c>
      <c r="HM267" s="4545">
        <f t="shared" si="4046"/>
        <v>472511.1</v>
      </c>
      <c r="HN267" s="4615">
        <f t="shared" si="4047"/>
        <v>683942.6</v>
      </c>
      <c r="HO267" s="4636">
        <f t="shared" si="4048"/>
        <v>19339.800000000032</v>
      </c>
      <c r="HP267" s="4539">
        <f t="shared" si="4049"/>
        <v>1175793.4999999998</v>
      </c>
      <c r="HQ267" s="4615">
        <f t="shared" si="4050"/>
        <v>132405.20000000001</v>
      </c>
      <c r="HR267" s="4615">
        <f t="shared" si="4051"/>
        <v>398311.9</v>
      </c>
      <c r="HS267" s="4636">
        <f t="shared" si="4052"/>
        <v>30672.000000000015</v>
      </c>
      <c r="HT267" s="4642">
        <f t="shared" si="4053"/>
        <v>561389.1</v>
      </c>
      <c r="HU267" s="5108">
        <f t="shared" si="4054"/>
        <v>5023566.0999999996</v>
      </c>
      <c r="HV267" s="4643">
        <f t="shared" si="4055"/>
        <v>0.38770874812075906</v>
      </c>
      <c r="HW267" s="4643">
        <f t="shared" si="4218"/>
        <v>0.35492425655100956</v>
      </c>
      <c r="HX267" s="4643">
        <f t="shared" si="4219"/>
        <v>0.53398987826562716</v>
      </c>
      <c r="HY267" s="4628">
        <f t="shared" si="4220"/>
        <v>0.26872158111590827</v>
      </c>
      <c r="HZ267" s="4644">
        <f>GX267/GX255-1</f>
        <v>0.37534628861483177</v>
      </c>
      <c r="IA267" s="4548">
        <f t="shared" si="3966"/>
        <v>0.57212252413984288</v>
      </c>
      <c r="IB267" s="4643">
        <f t="shared" si="3967"/>
        <v>0.43155856593612496</v>
      </c>
      <c r="IC267" s="4628">
        <f t="shared" si="3968"/>
        <v>-0.73075527824132158</v>
      </c>
      <c r="ID267" s="4549">
        <f t="shared" si="3969"/>
        <v>0.46703404526285852</v>
      </c>
      <c r="IE267" s="4643">
        <f t="shared" si="3970"/>
        <v>0.46261585743613409</v>
      </c>
      <c r="IF267" s="4643">
        <f t="shared" si="3971"/>
        <v>2.9950994668929098</v>
      </c>
      <c r="IG267" s="4628">
        <f t="shared" si="3972"/>
        <v>19.223392461197601</v>
      </c>
      <c r="IH267" s="4644">
        <f t="shared" si="3973"/>
        <v>2.2548054877368662</v>
      </c>
      <c r="II267" s="5118">
        <f t="shared" si="4176"/>
        <v>0.53902316662056116</v>
      </c>
      <c r="IJ267" s="4649">
        <f t="shared" si="3568"/>
        <v>5.1030152672518876E-2</v>
      </c>
      <c r="IK267" s="4649">
        <f t="shared" si="3569"/>
        <v>6.6949610716611319E-2</v>
      </c>
      <c r="IL267" s="4649">
        <f t="shared" si="3570"/>
        <v>1.7874227558141546E-2</v>
      </c>
      <c r="IM267" s="4649">
        <f t="shared" si="3571"/>
        <v>1.5397744564178467E-2</v>
      </c>
      <c r="IN267" s="5620">
        <f t="shared" si="3572"/>
        <v>0.15125173551145021</v>
      </c>
      <c r="IO267" s="4555">
        <f t="shared" si="3573"/>
        <v>2.3727080816242991E-2</v>
      </c>
      <c r="IP267" s="4649">
        <f t="shared" si="3574"/>
        <v>3.0821537448165518E-2</v>
      </c>
      <c r="IQ267" s="4649">
        <f t="shared" si="3575"/>
        <v>1.8482851780055094E-4</v>
      </c>
      <c r="IR267" s="5621">
        <f t="shared" si="3576"/>
        <v>5.473344678220906E-2</v>
      </c>
      <c r="IS267" s="4649">
        <f t="shared" si="3577"/>
        <v>5.9967913924166153E-3</v>
      </c>
      <c r="IT267" s="4649">
        <f t="shared" si="3578"/>
        <v>3.1427023918362593E-2</v>
      </c>
      <c r="IU267" s="4649">
        <f t="shared" si="3579"/>
        <v>1.8170570775849269E-3</v>
      </c>
      <c r="IV267" s="5620">
        <f t="shared" si="3580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4"/>
        <v>3.7091901229509006E-3</v>
      </c>
      <c r="JG267" s="4628">
        <f t="shared" si="4385"/>
        <v>-5.1857993411054126E-3</v>
      </c>
      <c r="JH267" s="4512">
        <f t="shared" si="4386"/>
        <v>-5.1857993411054126E-3</v>
      </c>
      <c r="JI267" s="4648">
        <f>(VLOOKUP(B267,OJF.IGA,4,TRUE)/'OJF (IGA)'!$D$280)*100</f>
        <v>93.867475612657628</v>
      </c>
      <c r="JJ267" s="4628">
        <f t="shared" si="4221"/>
        <v>-7.7962904746935457E-3</v>
      </c>
      <c r="JK267" s="4628">
        <f t="shared" si="4222"/>
        <v>-3.990995923830376E-2</v>
      </c>
      <c r="JL267" s="4554">
        <f t="shared" si="4223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7"/>
        <v>-3.3631573762340494E-3</v>
      </c>
      <c r="KD267" s="4649">
        <f t="shared" si="4388"/>
        <v>0.13399898131652055</v>
      </c>
      <c r="KE267" s="4649">
        <f t="shared" si="4389"/>
        <v>1.745121101292213E-3</v>
      </c>
      <c r="KF267" s="4649">
        <f t="shared" si="4390"/>
        <v>8.4854228734247972E-3</v>
      </c>
      <c r="KG267" s="4649">
        <f t="shared" si="4391"/>
        <v>3.9338062576648847E-2</v>
      </c>
      <c r="KH267" s="4649">
        <f t="shared" si="4392"/>
        <v>-8.7015913439288051E-2</v>
      </c>
      <c r="KI267" s="4649">
        <f t="shared" si="4393"/>
        <v>1.1258237273356064E-2</v>
      </c>
      <c r="KJ267" s="4649">
        <f t="shared" si="4394"/>
        <v>1.2970033328616237E-2</v>
      </c>
      <c r="KK267" s="4649">
        <f t="shared" si="4395"/>
        <v>3.301026954889652E-3</v>
      </c>
      <c r="KL267" s="4649">
        <f t="shared" si="4396"/>
        <v>-8.7173977890052434E-2</v>
      </c>
      <c r="KM267" s="4649">
        <f t="shared" si="4397"/>
        <v>1.5272722354194412E-2</v>
      </c>
      <c r="KN267" s="4649">
        <f t="shared" si="4398"/>
        <v>9.647163426974803E-3</v>
      </c>
      <c r="KO267" s="4649">
        <f t="shared" si="4399"/>
        <v>8.604481245386042E-3</v>
      </c>
      <c r="KP267" s="4649">
        <f t="shared" si="4400"/>
        <v>8.3568594770533355E-3</v>
      </c>
      <c r="KQ267" s="4649">
        <f t="shared" si="4401"/>
        <v>-7.5249707459557058E-4</v>
      </c>
      <c r="KR267" s="4649">
        <f t="shared" si="4402"/>
        <v>-1.2763068954756873E-2</v>
      </c>
      <c r="KS267" s="4557">
        <f t="shared" si="4403"/>
        <v>159.39579607289724</v>
      </c>
      <c r="KT267" s="4650">
        <f t="shared" si="4404"/>
        <v>159.52161615617518</v>
      </c>
      <c r="KU267" s="4650">
        <f t="shared" si="4405"/>
        <v>96.751033623623982</v>
      </c>
      <c r="KV267" s="4650">
        <f t="shared" si="4406"/>
        <v>98.930963797306873</v>
      </c>
      <c r="KW267" s="4650">
        <f t="shared" si="4407"/>
        <v>94.430384174959428</v>
      </c>
      <c r="KX267" s="4650">
        <f t="shared" si="4408"/>
        <v>83.162289675436199</v>
      </c>
      <c r="KY267" s="4650">
        <f t="shared" si="4409"/>
        <v>99.897702970399223</v>
      </c>
      <c r="KZ267" s="4650">
        <f t="shared" si="4410"/>
        <v>103.81168138386883</v>
      </c>
      <c r="LA267" s="4650">
        <f t="shared" si="4411"/>
        <v>97.950709175356309</v>
      </c>
      <c r="LB267" s="4650">
        <f t="shared" si="4412"/>
        <v>95.78136447088103</v>
      </c>
      <c r="LC267" s="4650">
        <f t="shared" si="4413"/>
        <v>113.2265223696044</v>
      </c>
      <c r="LD267" s="4650">
        <f t="shared" si="4414"/>
        <v>102.07132209153454</v>
      </c>
      <c r="LE267" s="4650">
        <f t="shared" si="4415"/>
        <v>108.29630767295153</v>
      </c>
      <c r="LF267" s="4650">
        <f t="shared" si="4416"/>
        <v>96.991907495780822</v>
      </c>
      <c r="LG267" s="4650">
        <f t="shared" si="4417"/>
        <v>98.62052064235337</v>
      </c>
      <c r="LH267" s="4650">
        <f t="shared" si="4418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  <c r="NW267" s="2875"/>
      <c r="NX267" s="2875"/>
      <c r="NY267" s="2875"/>
    </row>
    <row r="268" spans="2:389">
      <c r="B268" s="2718">
        <v>43861</v>
      </c>
      <c r="C268" s="5083">
        <v>2020</v>
      </c>
      <c r="D268" s="5084" t="s">
        <v>3575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82">E268-E267</f>
        <v>68754.916216187179</v>
      </c>
      <c r="I268" s="2607">
        <f t="shared" ref="I268" si="4583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4">L268</f>
        <v>-113977.00244834863</v>
      </c>
      <c r="R268" s="431">
        <f t="shared" ref="R268" si="4585">M268</f>
        <v>-195309.82588660336</v>
      </c>
      <c r="S268" s="431">
        <f t="shared" ref="S268" si="4586">N268</f>
        <v>1013699.9999999998</v>
      </c>
      <c r="T268" s="5822">
        <f t="shared" ref="T268" si="4587">O268</f>
        <v>-1350585.4387917183</v>
      </c>
      <c r="U268" s="2610">
        <f>VLOOKUP(B268,Tabla.BCRA,BCRA!$AK$1,TRUE)</f>
        <v>60.331200000000003</v>
      </c>
      <c r="V268" s="2606">
        <f t="shared" si="4523"/>
        <v>7.2300899037313938E-3</v>
      </c>
      <c r="W268" s="2606">
        <f t="shared" si="4524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8">(AZ268+BN268)/G268</f>
        <v>290.73179293993996</v>
      </c>
      <c r="AE268" s="5415">
        <f t="shared" ref="AE268" si="4589">(AZ268+BN268)/F268</f>
        <v>91.578638817159472</v>
      </c>
      <c r="AF268" s="5415">
        <f t="shared" ref="AF268" si="4590">AZ268/G268</f>
        <v>155.02537920281804</v>
      </c>
      <c r="AG268" s="5415">
        <f t="shared" ref="AG268" si="4591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31"/>
        <v>0</v>
      </c>
      <c r="AK268" s="3184">
        <f>BM!AO96*1000</f>
        <v>-1790700</v>
      </c>
      <c r="AL268" s="3187">
        <f t="shared" si="4532"/>
        <v>-1790700</v>
      </c>
      <c r="AM268" s="3829">
        <f>AH268</f>
        <v>0</v>
      </c>
      <c r="AN268" s="3442">
        <f t="shared" ref="AN268" si="4592">AI268</f>
        <v>0</v>
      </c>
      <c r="AO268" s="3187">
        <f t="shared" ref="AO268" si="4593">AJ268</f>
        <v>0</v>
      </c>
      <c r="AP268" s="3442">
        <f t="shared" ref="AP268" si="4594">AK268</f>
        <v>-1790700</v>
      </c>
      <c r="AQ268" s="3187">
        <f t="shared" ref="AQ268" si="4595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33"/>
        <v>-9.8402408434135946E-2</v>
      </c>
      <c r="BB268" s="2616">
        <f t="shared" si="4534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6">(AZ268-AZ267)-SUM(BD268:BG268)</f>
        <v>-2962467.8305403292</v>
      </c>
      <c r="BI268" s="3473">
        <f>BD268</f>
        <v>46814397.249999955</v>
      </c>
      <c r="BJ268" s="3473">
        <f t="shared" ref="BJ268" si="4597">BE268</f>
        <v>14672929.07022034</v>
      </c>
      <c r="BK268" s="3473">
        <f t="shared" ref="BK268" si="4598">BF268</f>
        <v>-245034901.48967996</v>
      </c>
      <c r="BL268" s="3473">
        <f t="shared" ref="BL268" si="4599">BG268</f>
        <v>0</v>
      </c>
      <c r="BM268" s="3474">
        <f t="shared" ref="BM268" si="4600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8"/>
        <v>1115.4917348369838</v>
      </c>
      <c r="BQ268" s="403">
        <f t="shared" si="4289"/>
        <v>-1.8880302074745225E-2</v>
      </c>
      <c r="BR268" s="403">
        <f t="shared" si="4290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92"/>
        <v>1691.5899861295075</v>
      </c>
      <c r="BV268" s="403">
        <f t="shared" si="4293"/>
        <v>5.557327506018872E-2</v>
      </c>
      <c r="BW268" s="403">
        <f t="shared" si="4294"/>
        <v>0.57606322372879126</v>
      </c>
      <c r="BX268" s="5373">
        <f>BT268/$BT$267-1</f>
        <v>5.557327506018872E-2</v>
      </c>
      <c r="BY268" s="3256">
        <f t="shared" ref="BY268:BY273" si="4601">BY267*(1+BZ268)</f>
        <v>336.11748492975863</v>
      </c>
      <c r="BZ268" s="3257">
        <v>2.4E-2</v>
      </c>
      <c r="CA268" s="3258">
        <f t="shared" ref="CA268:CA273" si="4602">BY268/$BY$267-1</f>
        <v>2.4000000000000021E-2</v>
      </c>
      <c r="CB268" s="3259">
        <f t="shared" ref="CB268:CB273" si="4603">BY268/BY256-1</f>
        <v>0.55741081751208088</v>
      </c>
      <c r="CC268" s="3256">
        <f t="shared" si="4540"/>
        <v>992.18649972293076</v>
      </c>
      <c r="CD268" s="3257">
        <v>2.3E-2</v>
      </c>
      <c r="CE268" s="3258">
        <f t="shared" ref="CE268:CE273" si="4604">CC268/$CC$267-1</f>
        <v>2.2999999999999909E-2</v>
      </c>
      <c r="CF268" s="3259">
        <f t="shared" si="4542"/>
        <v>0.53078041821927924</v>
      </c>
      <c r="CG268" s="3256">
        <f t="shared" ref="CG268:CG274" si="4605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6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300"/>
        <v>2134.3194826178387</v>
      </c>
      <c r="CP268" s="2613">
        <f t="shared" si="4301"/>
        <v>2270.162750391939</v>
      </c>
      <c r="CQ268" s="3208">
        <f t="shared" si="4302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43"/>
        <v>197435</v>
      </c>
      <c r="DU268" s="2613">
        <f t="shared" si="4544"/>
        <v>73024</v>
      </c>
      <c r="DV268" s="2613">
        <f t="shared" si="4545"/>
        <v>314095.62899999996</v>
      </c>
      <c r="DW268" s="2613">
        <f t="shared" si="4546"/>
        <v>6861.3709999999992</v>
      </c>
      <c r="DX268" s="2613">
        <f t="shared" si="4547"/>
        <v>41281</v>
      </c>
      <c r="DY268" s="2613">
        <f t="shared" si="4548"/>
        <v>0</v>
      </c>
      <c r="DZ268" s="2613">
        <f t="shared" si="4549"/>
        <v>632697</v>
      </c>
      <c r="EA268" s="2613">
        <f t="shared" si="4550"/>
        <v>0</v>
      </c>
      <c r="EB268" s="5095">
        <f t="shared" si="4551"/>
        <v>632697</v>
      </c>
      <c r="EC268" s="3184">
        <f>DEPOSITOS!Z212</f>
        <v>21290</v>
      </c>
      <c r="ED268" s="3184">
        <f>DEPOSITOS!AA212</f>
        <v>18719</v>
      </c>
      <c r="EE268" s="4156">
        <f t="shared" si="4552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53"/>
        <v>33.538507791456276</v>
      </c>
      <c r="EW268" s="2621">
        <f t="shared" si="4554"/>
        <v>32.700000000000003</v>
      </c>
      <c r="EX268" s="2621">
        <f t="shared" si="4555"/>
        <v>38.043739728633732</v>
      </c>
      <c r="EY268" s="2855">
        <f t="shared" si="4556"/>
        <v>33.880000000000003</v>
      </c>
      <c r="EZ268" s="2621">
        <f t="shared" si="4557"/>
        <v>1.4066631323569052</v>
      </c>
      <c r="FA268" s="2856">
        <f t="shared" si="4558"/>
        <v>1.28</v>
      </c>
      <c r="FB268" s="2857">
        <f t="shared" si="4559"/>
        <v>2.2400000000000002</v>
      </c>
      <c r="FC268" s="2858">
        <f t="shared" si="4560"/>
        <v>33.625</v>
      </c>
      <c r="FD268" s="2621">
        <f t="shared" si="4561"/>
        <v>33.5</v>
      </c>
      <c r="FE268" s="5247">
        <f t="shared" si="4562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7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8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9"/>
        <v>-90818.100000000137</v>
      </c>
      <c r="FX268" s="3624">
        <v>22151</v>
      </c>
      <c r="FY268" s="5099">
        <f t="shared" si="4200"/>
        <v>-112969.10000000014</v>
      </c>
      <c r="FZ268" s="3442">
        <f>FF268</f>
        <v>199264.6</v>
      </c>
      <c r="GA268" s="3442">
        <f t="shared" ref="GA268" si="4608">FG268</f>
        <v>153481.30000000002</v>
      </c>
      <c r="GB268" s="3442">
        <f t="shared" ref="GB268" si="4609">FH268</f>
        <v>10196.299999999999</v>
      </c>
      <c r="GC268" s="3442">
        <f t="shared" ref="GC268" si="4610">FI268</f>
        <v>29778</v>
      </c>
      <c r="GD268" s="3442">
        <f t="shared" ref="GD268" si="4611">FJ268</f>
        <v>199.6</v>
      </c>
      <c r="GE268" s="3442">
        <f t="shared" ref="GE268" si="4612">FK268</f>
        <v>2304.9999999999418</v>
      </c>
      <c r="GF268" s="3608">
        <f t="shared" ref="GF268" si="4613">FL268</f>
        <v>395224.79999999993</v>
      </c>
      <c r="GG268" s="3442">
        <f t="shared" ref="GG268" si="4614">FM268</f>
        <v>68603</v>
      </c>
      <c r="GH268" s="3442">
        <f t="shared" ref="GH268" si="4615">FN268</f>
        <v>182505.4</v>
      </c>
      <c r="GI268" s="3442">
        <f t="shared" ref="GI268" si="4616">FO268</f>
        <v>130276.2</v>
      </c>
      <c r="GJ268" s="3442">
        <f t="shared" ref="GJ268" si="4617">FP268</f>
        <v>5351</v>
      </c>
      <c r="GK268" s="3442">
        <f t="shared" ref="GK268" si="4618">FQ268</f>
        <v>11481</v>
      </c>
      <c r="GL268" s="3442">
        <f t="shared" ref="GL268" si="4619">FR268</f>
        <v>773.80000000010477</v>
      </c>
      <c r="GM268" s="3187">
        <f t="shared" ref="GM268" si="4620">FS268</f>
        <v>398990.40000000008</v>
      </c>
      <c r="GN268" s="5099">
        <f t="shared" ref="GN268" si="4621">FT268</f>
        <v>-3765.6000000001513</v>
      </c>
      <c r="GO268" s="3442">
        <f t="shared" ref="GO268" si="4622">FU268</f>
        <v>87052.499999999985</v>
      </c>
      <c r="GP268" s="3618"/>
      <c r="GQ268" s="5099">
        <f t="shared" ref="GQ268" si="4623">FW268</f>
        <v>-90818.100000000137</v>
      </c>
      <c r="GR268" s="3621">
        <f t="shared" ref="GR268" si="4624">FX268</f>
        <v>22151</v>
      </c>
      <c r="GS268" s="5254">
        <f t="shared" ref="GS268" si="4625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6">JE268/JE267-1</f>
        <v>1.7739125883886597E-3</v>
      </c>
      <c r="JG268" s="2616">
        <f t="shared" ref="JG268:JG269" si="4627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21"/>
        <v>5.0693872378171356E-4</v>
      </c>
      <c r="JK268" s="2616">
        <f t="shared" si="4222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8">JM268/JM256-1</f>
        <v>-7.1154288154232193E-2</v>
      </c>
      <c r="KD268" s="403">
        <f t="shared" ref="KD268:KD269" si="4629">JN268/JN256-1</f>
        <v>-0.4031975036105917</v>
      </c>
      <c r="KE268" s="403">
        <f t="shared" ref="KE268:KE269" si="4630">JO268/JO256-1</f>
        <v>1.3996778699358892E-3</v>
      </c>
      <c r="KF268" s="403">
        <f t="shared" ref="KF268:KF269" si="4631">JP268/JP256-1</f>
        <v>-1.4794151182104809E-2</v>
      </c>
      <c r="KG268" s="403">
        <f t="shared" ref="KG268:KG269" si="4632">JQ268/JQ256-1</f>
        <v>4.0387337147143931E-2</v>
      </c>
      <c r="KH268" s="403">
        <f t="shared" ref="KH268:KH269" si="4633">JR268/JR256-1</f>
        <v>-0.13750666267367395</v>
      </c>
      <c r="KI268" s="403">
        <f t="shared" ref="KI268:KI269" si="4634">JS268/JS256-1</f>
        <v>1.3377055819567829E-3</v>
      </c>
      <c r="KJ268" s="403">
        <f t="shared" ref="KJ268:KJ269" si="4635">JT268/JT256-1</f>
        <v>5.0228763516761976E-3</v>
      </c>
      <c r="KK268" s="403">
        <f t="shared" ref="KK268:KK269" si="4636">JU268/JU256-1</f>
        <v>-7.4069765053634828E-3</v>
      </c>
      <c r="KL268" s="403">
        <f t="shared" ref="KL268:KL269" si="4637">JV268/JV256-1</f>
        <v>-7.9604560805672797E-2</v>
      </c>
      <c r="KM268" s="403">
        <f t="shared" ref="KM268:KM269" si="4638">JW268/JW256-1</f>
        <v>5.5519112134618798E-3</v>
      </c>
      <c r="KN268" s="403">
        <f t="shared" ref="KN268:KN269" si="4639">JX268/JX256-1</f>
        <v>1.8321414848760931E-3</v>
      </c>
      <c r="KO268" s="403">
        <f t="shared" ref="KO268:KO269" si="4640">JY268/JY256-1</f>
        <v>1.0707295998999333E-2</v>
      </c>
      <c r="KP268" s="403">
        <f t="shared" ref="KP268:KP269" si="4641">JZ268/JZ256-1</f>
        <v>-3.2177279774669998E-4</v>
      </c>
      <c r="KQ268" s="403">
        <f t="shared" ref="KQ268:KQ269" si="4642">KA268/KA256-1</f>
        <v>-2.6028277500125263E-3</v>
      </c>
      <c r="KR268" s="403">
        <f t="shared" ref="KR268:KR269" si="4643">KB268/KB256-1</f>
        <v>-2.5700074693644104E-2</v>
      </c>
      <c r="KS268" s="4077">
        <f t="shared" ref="KS268:KS269" si="4644">JM268/JM$220*100</f>
        <v>105.8489873423097</v>
      </c>
      <c r="KT268" s="405">
        <f t="shared" ref="KT268:KT269" si="4645">JN268/JN$220*100</f>
        <v>149.27831621635869</v>
      </c>
      <c r="KU268" s="405">
        <f t="shared" ref="KU268:KU269" si="4646">JO268/JO$220*100</f>
        <v>96.408856024324123</v>
      </c>
      <c r="KV268" s="405">
        <f t="shared" ref="KV268:KV269" si="4647">JP268/JP$220*100</f>
        <v>90.676556198743285</v>
      </c>
      <c r="KW268" s="405">
        <f t="shared" ref="KW268:KW269" si="4648">JQ268/JQ$220*100</f>
        <v>98.957717268297316</v>
      </c>
      <c r="KX268" s="405">
        <f t="shared" ref="KX268:KX269" si="4649">JR268/JR$220*100</f>
        <v>88.79455568908196</v>
      </c>
      <c r="KY268" s="405">
        <f t="shared" ref="KY268:KY269" si="4650">JS268/JS$220*100</f>
        <v>96.165618157772286</v>
      </c>
      <c r="KZ268" s="405">
        <f t="shared" ref="KZ268:KZ269" si="4651">JT268/JT$220*100</f>
        <v>102.70221573726315</v>
      </c>
      <c r="LA268" s="405">
        <f t="shared" ref="LA268:LA269" si="4652">JU268/JU$220*100</f>
        <v>98.652640334375377</v>
      </c>
      <c r="LB268" s="405">
        <f t="shared" ref="LB268:LB269" si="4653">JV268/JV$220*100</f>
        <v>91.800921112032086</v>
      </c>
      <c r="LC268" s="405">
        <f t="shared" ref="LC268:LC269" si="4654">JW268/JW$220*100</f>
        <v>105.72426265865676</v>
      </c>
      <c r="LD268" s="405">
        <f t="shared" ref="LD268:LD269" si="4655">JX268/JX$220*100</f>
        <v>101.08959241244766</v>
      </c>
      <c r="LE268" s="405">
        <f t="shared" ref="LE268:LE269" si="4656">JY268/JY$220*100</f>
        <v>104.06367996098436</v>
      </c>
      <c r="LF268" s="405">
        <f t="shared" ref="LF268:LF269" si="4657">JZ268/JZ$220*100</f>
        <v>105.15823756363719</v>
      </c>
      <c r="LG268" s="405">
        <f t="shared" ref="LG268:LG269" si="4658">KA268/KA$220*100</f>
        <v>107.40016141315161</v>
      </c>
      <c r="LH268" s="405">
        <f t="shared" ref="LH268:LH269" si="4659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  <c r="NW268" s="2875"/>
      <c r="NX268" s="2875"/>
      <c r="NY268" s="2875"/>
    </row>
    <row r="269" spans="2:389">
      <c r="B269" s="2604">
        <v>43890</v>
      </c>
      <c r="C269" s="5083"/>
      <c r="D269" s="5084" t="s">
        <v>3576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60">E269-E268</f>
        <v>-126420.72005200386</v>
      </c>
      <c r="I269" s="2607">
        <f t="shared" ref="I269:I270" si="4661">F269-F268</f>
        <v>-794411.23976743221</v>
      </c>
      <c r="J269" s="2607">
        <f t="shared" ref="J269:J270" si="4662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63">Q268+L269</f>
        <v>-585202.08680546482</v>
      </c>
      <c r="R269" s="431">
        <f t="shared" ref="R269:R279" si="4664">R268+M269</f>
        <v>261282.22976079953</v>
      </c>
      <c r="S269" s="431">
        <f t="shared" ref="S269:S279" si="4665">S268+N269</f>
        <v>1681399.9999999998</v>
      </c>
      <c r="T269" s="5822">
        <f t="shared" ref="T269:T279" si="4666">T268+O269</f>
        <v>-1870548.1260270795</v>
      </c>
      <c r="U269" s="2610">
        <f>VLOOKUP(B269,Tabla.BCRA,BCRA!$AK$1,TRUE)</f>
        <v>62.207999999999998</v>
      </c>
      <c r="V269" s="2606">
        <f t="shared" ref="V269:V271" si="4667">(U269-U268)/U269</f>
        <v>3.0169753086419688E-2</v>
      </c>
      <c r="W269" s="2606">
        <f t="shared" ref="W269:W271" si="4668">U269/U268-1</f>
        <v>3.1108282281804289E-2</v>
      </c>
      <c r="X269" s="2606">
        <f t="shared" ref="X269:X271" si="4669">(U269-$U$267)/U269</f>
        <v>3.7181712962962889E-2</v>
      </c>
      <c r="Y269" s="2606">
        <f t="shared" ref="Y269:Y271" si="4670">U269/$U$267-1</f>
        <v>3.861758076634092E-2</v>
      </c>
      <c r="Z269" s="3268"/>
      <c r="AA269" s="2606"/>
      <c r="AB269" s="2606"/>
      <c r="AC269" s="3274"/>
      <c r="AD269" s="5415">
        <f t="shared" ref="AD269:AD271" si="4671">(AZ269+BN269)/G269</f>
        <v>320.76940011585594</v>
      </c>
      <c r="AE269" s="5415">
        <f t="shared" ref="AE269:AE271" si="4672">(AZ269+BN269)/F269</f>
        <v>98.084155678940292</v>
      </c>
      <c r="AF269" s="5415">
        <f t="shared" ref="AF269:AF271" si="4673">AZ269/G269</f>
        <v>164.10165237955525</v>
      </c>
      <c r="AG269" s="5415">
        <f t="shared" ref="AG269:AG271" si="4674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5">AH269+AI269</f>
        <v>107000000</v>
      </c>
      <c r="AK269" s="3184">
        <f>BM!AO97*1000</f>
        <v>0</v>
      </c>
      <c r="AL269" s="3187">
        <f t="shared" ref="AL269:AL271" si="4676">AJ269+AK269</f>
        <v>107000000</v>
      </c>
      <c r="AM269" s="3829">
        <f>AM268+AH269</f>
        <v>107000000</v>
      </c>
      <c r="AN269" s="3442">
        <f t="shared" ref="AN269:AN279" si="4677">AN268+AI269</f>
        <v>0</v>
      </c>
      <c r="AO269" s="3187">
        <f t="shared" ref="AO269:AO279" si="4678">AO268+AJ269</f>
        <v>107000000</v>
      </c>
      <c r="AP269" s="3442">
        <f t="shared" ref="AP269:AP279" si="4679">AP268+AK269</f>
        <v>-1790700</v>
      </c>
      <c r="AQ269" s="3187">
        <f t="shared" ref="AQ269:AQ279" si="4680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81">AZ269/AZ268-1</f>
        <v>4.2503148067074559E-3</v>
      </c>
      <c r="BB269" s="2616">
        <f t="shared" ref="BB269:BB270" si="4682">AZ269/AZ257-1</f>
        <v>0.22311867591742351</v>
      </c>
      <c r="BC269" s="2616">
        <f t="shared" ref="BC269:BC270" si="4683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4">(AZ269-AZ268)-SUM(BD269:BG269)</f>
        <v>1368940.5449997932</v>
      </c>
      <c r="BI269" s="3473">
        <f t="shared" ref="BI269:BI279" si="4685">BI268+BD269</f>
        <v>31167724.64999995</v>
      </c>
      <c r="BJ269" s="3473">
        <f t="shared" ref="BJ269:BJ279" si="4686">BJ268+BE269</f>
        <v>125477241.07051033</v>
      </c>
      <c r="BK269" s="3473">
        <f t="shared" ref="BK269:BK279" si="4687">BK268+BF269</f>
        <v>-334298242.43496972</v>
      </c>
      <c r="BL269" s="3473">
        <f t="shared" ref="BL269:BL279" si="4688">BL268+BG269</f>
        <v>0</v>
      </c>
      <c r="BM269" s="3474">
        <f t="shared" ref="BM269:BM279" si="4689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8"/>
        <v>1137.1487769966895</v>
      </c>
      <c r="BQ269" s="403">
        <f t="shared" si="4289"/>
        <v>2.374762772032124E-2</v>
      </c>
      <c r="BR269" s="403">
        <f t="shared" si="4290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92"/>
        <v>1892.3785832814458</v>
      </c>
      <c r="BV269" s="403">
        <f t="shared" si="4293"/>
        <v>0.12345296648520554</v>
      </c>
      <c r="BW269" s="403">
        <f t="shared" si="4294"/>
        <v>0.76477391232505831</v>
      </c>
      <c r="BX269" s="5373">
        <f>BT269/$BT$267-1</f>
        <v>0.18588692720887279</v>
      </c>
      <c r="BY269" s="2882">
        <f t="shared" si="4601"/>
        <v>344.18430456807283</v>
      </c>
      <c r="BZ269" s="2883">
        <v>2.4E-2</v>
      </c>
      <c r="CA269" s="2625">
        <f t="shared" si="4602"/>
        <v>4.8575999999999953E-2</v>
      </c>
      <c r="CB269" s="2626">
        <f t="shared" si="4603"/>
        <v>0.53492654199458234</v>
      </c>
      <c r="CC269" s="3256">
        <f t="shared" ref="CC269" si="4690">CC268*(1+CD269)</f>
        <v>1012.0302297173894</v>
      </c>
      <c r="CD269" s="3257">
        <v>0.02</v>
      </c>
      <c r="CE269" s="3258">
        <f t="shared" si="4604"/>
        <v>4.3459999999999832E-2</v>
      </c>
      <c r="CF269" s="3259">
        <f t="shared" ref="CF269" si="4691">CC269/CC257-1</f>
        <v>0.50423509304784653</v>
      </c>
      <c r="CG269" s="3256">
        <f t="shared" si="4605"/>
        <v>2878.0249346658948</v>
      </c>
      <c r="CH269" s="3542"/>
      <c r="CI269" s="3258">
        <f t="shared" ref="CI269:CI274" si="4692">CG269/$CG$267-1</f>
        <v>4.3460000000000054E-2</v>
      </c>
      <c r="CJ269" s="3258">
        <f t="shared" si="4606"/>
        <v>0.50423509304784631</v>
      </c>
      <c r="CK269" s="3419">
        <f t="shared" ref="CK269:CK281" si="4693">CK268</f>
        <v>0.38766936572485378</v>
      </c>
      <c r="CL269" s="6015">
        <f t="shared" ref="CL269:CL274" si="4694">LN(2)/LN(1+CJ269)</f>
        <v>1.697706226450336</v>
      </c>
      <c r="CM269" s="5998" t="str">
        <f t="shared" ref="CM269:CM275" si="4695">TRUNC(CL269)&amp;"Y, "&amp;ROUND((CL269-TRUNC(CL269))*12,0)&amp;"M"</f>
        <v>1Y, 8M</v>
      </c>
      <c r="CN269" s="6015"/>
      <c r="CO269" s="3195">
        <f t="shared" si="4300"/>
        <v>2143.3910123170535</v>
      </c>
      <c r="CP269" s="2613">
        <f t="shared" si="4301"/>
        <v>2550.421076332037</v>
      </c>
      <c r="CQ269" s="3208">
        <f t="shared" si="4302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6">DB269-DK269</f>
        <v>215681</v>
      </c>
      <c r="DU269" s="2613">
        <f t="shared" ref="DU269:DU270" si="4697">DC269-DL269</f>
        <v>64071</v>
      </c>
      <c r="DV269" s="2613">
        <f t="shared" ref="DV269:DV270" si="4698">DD269-DM269</f>
        <v>338390.64999999991</v>
      </c>
      <c r="DW269" s="2613">
        <f t="shared" ref="DW269:DW270" si="4699">DE269-DN269</f>
        <v>8076.3500000000131</v>
      </c>
      <c r="DX269" s="2613">
        <f t="shared" ref="DX269:DX270" si="4700">DF269-DO269</f>
        <v>45322</v>
      </c>
      <c r="DY269" s="2613">
        <f t="shared" ref="DY269:DY270" si="4701">DG269-DP269</f>
        <v>0</v>
      </c>
      <c r="DZ269" s="2613">
        <f t="shared" ref="DZ269:DZ270" si="4702">DH269-DQ269</f>
        <v>671541</v>
      </c>
      <c r="EA269" s="2613">
        <f t="shared" ref="EA269:EA270" si="4703">DI269-DR269</f>
        <v>0</v>
      </c>
      <c r="EB269" s="5095">
        <f t="shared" ref="EB269:EB270" si="4704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5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6">VLOOKUP(B269,BCRA.Tasas,2,TRUE)</f>
        <v>30.474985944474753</v>
      </c>
      <c r="EW269" s="2621">
        <f t="shared" ref="EW269:EW270" si="4707">VLOOKUP(B269,BCRA.Tasas,3,TRUE)</f>
        <v>29.22</v>
      </c>
      <c r="EX269" s="2621">
        <f t="shared" ref="EX269:EX270" si="4708">VLOOKUP(B269,BCRA.Tasas,4, TRUE)</f>
        <v>33.44510307089876</v>
      </c>
      <c r="EY269" s="2855">
        <f t="shared" ref="EY269:EY270" si="4709">VLOOKUP(B269,BCRA.Tasas,5, TRUE)</f>
        <v>30.98</v>
      </c>
      <c r="EZ269" s="2621">
        <f t="shared" ref="EZ269:EZ270" si="4710">VLOOKUP(B269,BCRA.Tasas,6, TRUE)</f>
        <v>0.96662635303117239</v>
      </c>
      <c r="FA269" s="2856">
        <f t="shared" ref="FA269:FA270" si="4711">VLOOKUP(B269,BCRA.Tasas,7, TRUE)</f>
        <v>0.94</v>
      </c>
      <c r="FB269" s="2857">
        <f t="shared" ref="FB269:FB270" si="4712">VLOOKUP(B269,BCRA.Tasas,8, TRUE)</f>
        <v>1.05</v>
      </c>
      <c r="FC269" s="2858">
        <f t="shared" ref="FC269:FC270" si="4713">VLOOKUP(B269,BCRA.Tasas,9, TRUE)</f>
        <v>30.9375</v>
      </c>
      <c r="FD269" s="2621">
        <f t="shared" ref="FD269:FD270" si="4714">VLOOKUP(B269,BCRA.Tasas,12, TRUE)</f>
        <v>31.4375</v>
      </c>
      <c r="FE269" s="5247">
        <f t="shared" ref="FE269:FE270" si="4715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6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7"/>
        <v>1133.6000000000349</v>
      </c>
      <c r="FS269" s="2635">
        <v>378411.4</v>
      </c>
      <c r="FT269" s="5099">
        <f t="shared" si="4198"/>
        <v>-27496.600000000035</v>
      </c>
      <c r="FU269" s="2605">
        <v>40081.1</v>
      </c>
      <c r="FV269" s="2634"/>
      <c r="FW269" s="5099">
        <f t="shared" si="4199"/>
        <v>-67577.700000000041</v>
      </c>
      <c r="FX269" s="3624">
        <v>2625.3</v>
      </c>
      <c r="FY269" s="5099">
        <f t="shared" si="4200"/>
        <v>-70203.000000000044</v>
      </c>
      <c r="FZ269" s="3442">
        <f t="shared" ref="FZ269:FZ279" si="4717">FZ268+FF269</f>
        <v>387285</v>
      </c>
      <c r="GA269" s="3442">
        <f t="shared" ref="GA269:GA279" si="4718">GA268+FG269</f>
        <v>280572.90000000002</v>
      </c>
      <c r="GB269" s="3442">
        <f t="shared" ref="GB269:GB279" si="4719">GB268+FH269</f>
        <v>20262.3</v>
      </c>
      <c r="GC269" s="3442">
        <f t="shared" ref="GC269:GC279" si="4720">GC268+FI269</f>
        <v>44706.9</v>
      </c>
      <c r="GD269" s="3442">
        <f t="shared" ref="GD269:GD279" si="4721">GD268+FJ269</f>
        <v>7245.7000000000007</v>
      </c>
      <c r="GE269" s="3442">
        <f t="shared" ref="GE269:GE279" si="4722">GE268+FK269</f>
        <v>6066.7999999999302</v>
      </c>
      <c r="GF269" s="3608">
        <f t="shared" ref="GF269:GF279" si="4723">GF268+FL269</f>
        <v>746139.59999999986</v>
      </c>
      <c r="GG269" s="3442">
        <f t="shared" ref="GG269:GG279" si="4724">GG268+FM269</f>
        <v>136346.20000000001</v>
      </c>
      <c r="GH269" s="3442">
        <f t="shared" ref="GH269:GH279" si="4725">GH268+FN269</f>
        <v>358661.5</v>
      </c>
      <c r="GI269" s="3442">
        <f t="shared" ref="GI269:GI279" si="4726">GI268+FO269</f>
        <v>241570.7</v>
      </c>
      <c r="GJ269" s="3442">
        <f t="shared" ref="GJ269:GJ279" si="4727">GJ268+FP269</f>
        <v>14278.1</v>
      </c>
      <c r="GK269" s="3442">
        <f t="shared" ref="GK269:GK279" si="4728">GK268+FQ269</f>
        <v>24637.9</v>
      </c>
      <c r="GL269" s="3442">
        <f t="shared" ref="GL269:GL279" si="4729">GL268+FR269</f>
        <v>1907.4000000001397</v>
      </c>
      <c r="GM269" s="3187">
        <f t="shared" ref="GM269:GM279" si="4730">GM268+FS269</f>
        <v>777401.8</v>
      </c>
      <c r="GN269" s="5099">
        <f t="shared" ref="GN269:GN279" si="4731">GN268+FT269</f>
        <v>-31262.200000000186</v>
      </c>
      <c r="GO269" s="3442">
        <f t="shared" ref="GO269:GO279" si="4732">GO268+FU269</f>
        <v>127133.59999999998</v>
      </c>
      <c r="GP269" s="3618"/>
      <c r="GQ269" s="5099">
        <f t="shared" ref="GQ269:GQ279" si="4733">GQ268+FW269</f>
        <v>-158395.80000000016</v>
      </c>
      <c r="GR269" s="3621">
        <f t="shared" ref="GR269:GR279" si="4734">GR268+FX269</f>
        <v>24776.3</v>
      </c>
      <c r="GS269" s="5254">
        <f t="shared" ref="GS269:GS279" si="4735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6"/>
        <v>-1.0500709810935982E-2</v>
      </c>
      <c r="JG269" s="2616">
        <f t="shared" si="4627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6">JI269/JI268-1</f>
        <v>-6.3335233390338086E-4</v>
      </c>
      <c r="JK269" s="2616">
        <f t="shared" ref="JK269:JK273" si="4737">JI269/JI257-1</f>
        <v>-3.921329842294341E-2</v>
      </c>
      <c r="JL269" s="4056">
        <f t="shared" ref="JL269:JL273" si="4738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8"/>
        <v>2.4095452395012096E-3</v>
      </c>
      <c r="KD269" s="403">
        <f t="shared" si="4629"/>
        <v>2.2459321509043617E-2</v>
      </c>
      <c r="KE269" s="403">
        <f t="shared" si="4630"/>
        <v>3.4848809803093683E-2</v>
      </c>
      <c r="KF269" s="403">
        <f t="shared" si="4631"/>
        <v>-1.3015716226849161E-2</v>
      </c>
      <c r="KG269" s="403">
        <f t="shared" si="4632"/>
        <v>9.6630746651626964E-3</v>
      </c>
      <c r="KH269" s="403">
        <f t="shared" si="4633"/>
        <v>-0.203947086802579</v>
      </c>
      <c r="KI269" s="403">
        <f t="shared" si="4634"/>
        <v>-1.5991841779554927E-2</v>
      </c>
      <c r="KJ269" s="403">
        <f t="shared" si="4635"/>
        <v>1.5762565594804379E-2</v>
      </c>
      <c r="KK269" s="403">
        <f t="shared" si="4636"/>
        <v>-9.098690457297165E-3</v>
      </c>
      <c r="KL269" s="403">
        <f t="shared" si="4637"/>
        <v>-7.7499335102972355E-2</v>
      </c>
      <c r="KM269" s="403">
        <f t="shared" si="4638"/>
        <v>-7.617727311026723E-3</v>
      </c>
      <c r="KN269" s="403">
        <f t="shared" si="4639"/>
        <v>3.3241465712019469E-4</v>
      </c>
      <c r="KO269" s="403">
        <f t="shared" si="4640"/>
        <v>5.7366860371956818E-3</v>
      </c>
      <c r="KP269" s="403">
        <f t="shared" si="4641"/>
        <v>-7.7030186527133893E-3</v>
      </c>
      <c r="KQ269" s="403">
        <f t="shared" si="4642"/>
        <v>-5.8262460694319396E-3</v>
      </c>
      <c r="KR269" s="403">
        <f t="shared" si="4643"/>
        <v>-4.637539576628924E-2</v>
      </c>
      <c r="KS269" s="4077">
        <f t="shared" si="4644"/>
        <v>119.83351314177418</v>
      </c>
      <c r="KT269" s="405">
        <f t="shared" si="4645"/>
        <v>280.0071045554015</v>
      </c>
      <c r="KU269" s="405">
        <f t="shared" si="4646"/>
        <v>92.963287744237505</v>
      </c>
      <c r="KV269" s="405">
        <f t="shared" si="4647"/>
        <v>90.135079275659336</v>
      </c>
      <c r="KW269" s="405">
        <f t="shared" si="4648"/>
        <v>90.901996166787342</v>
      </c>
      <c r="KX269" s="405">
        <f t="shared" si="4649"/>
        <v>84.45379730787846</v>
      </c>
      <c r="KY269" s="405">
        <f t="shared" si="4650"/>
        <v>99.116734874987117</v>
      </c>
      <c r="KZ269" s="405">
        <f t="shared" si="4651"/>
        <v>98.230612397896209</v>
      </c>
      <c r="LA269" s="405">
        <f t="shared" si="4652"/>
        <v>94.56899548169514</v>
      </c>
      <c r="LB269" s="405">
        <f t="shared" si="4653"/>
        <v>87.112236488147914</v>
      </c>
      <c r="LC269" s="405">
        <f t="shared" si="4654"/>
        <v>105.42677609314291</v>
      </c>
      <c r="LD269" s="405">
        <f t="shared" si="4655"/>
        <v>101.11880677490271</v>
      </c>
      <c r="LE269" s="405">
        <f t="shared" si="4656"/>
        <v>103.96245778475519</v>
      </c>
      <c r="LF269" s="405">
        <f t="shared" si="4657"/>
        <v>98.961467562806575</v>
      </c>
      <c r="LG269" s="405">
        <f t="shared" si="4658"/>
        <v>101.36564299017525</v>
      </c>
      <c r="LH269" s="405">
        <f t="shared" si="4659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  <c r="NW269" s="2875"/>
      <c r="NX269" s="2875"/>
      <c r="NY269" s="2875"/>
    </row>
    <row r="270" spans="2:389">
      <c r="B270" s="2604">
        <v>43921</v>
      </c>
      <c r="C270" s="5083"/>
      <c r="D270" s="5084" t="s">
        <v>3582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60"/>
        <v>-1229468.689309217</v>
      </c>
      <c r="I270" s="2607">
        <f t="shared" si="4661"/>
        <v>-918250.06390343606</v>
      </c>
      <c r="J270" s="2607">
        <f t="shared" si="4662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9">P269+K270</f>
        <v>657765.00000000012</v>
      </c>
      <c r="Q270" s="431">
        <f t="shared" si="4663"/>
        <v>-858494.57607391663</v>
      </c>
      <c r="R270" s="431">
        <f t="shared" si="4664"/>
        <v>562421.46281039843</v>
      </c>
      <c r="S270" s="431">
        <f t="shared" si="4665"/>
        <v>1370031.6281186712</v>
      </c>
      <c r="T270" s="5822">
        <f t="shared" si="4666"/>
        <v>-2951617.5681101792</v>
      </c>
      <c r="U270" s="2610">
        <f>VLOOKUP(B270,Tabla.BCRA,BCRA!$AK$1,TRUE)</f>
        <v>64.469700000000003</v>
      </c>
      <c r="V270" s="2606">
        <f t="shared" si="4667"/>
        <v>3.5081596470900353E-2</v>
      </c>
      <c r="W270" s="2606">
        <f t="shared" si="4668"/>
        <v>3.6357060185185253E-2</v>
      </c>
      <c r="X270" s="2606">
        <f t="shared" si="4669"/>
        <v>7.0958915583599735E-2</v>
      </c>
      <c r="Y270" s="2606">
        <f t="shared" si="4670"/>
        <v>7.6378662659654317E-2</v>
      </c>
      <c r="Z270" s="3268"/>
      <c r="AA270" s="2606"/>
      <c r="AB270" s="2606"/>
      <c r="AC270" s="3274"/>
      <c r="AD270" s="5415">
        <f t="shared" si="4671"/>
        <v>420.76601461087893</v>
      </c>
      <c r="AE270" s="5415">
        <f t="shared" si="4672"/>
        <v>108.16759723212876</v>
      </c>
      <c r="AF270" s="5415">
        <f t="shared" si="4673"/>
        <v>267.89295140941925</v>
      </c>
      <c r="AG270" s="5415">
        <f t="shared" si="4674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5"/>
        <v>205000000</v>
      </c>
      <c r="AK270" s="3184">
        <f>BM!AO98*1000</f>
        <v>0</v>
      </c>
      <c r="AL270" s="3187">
        <f t="shared" si="4676"/>
        <v>205000000</v>
      </c>
      <c r="AM270" s="3829">
        <f t="shared" ref="AM270:AM279" si="4740">AM269+AH270</f>
        <v>232000000</v>
      </c>
      <c r="AN270" s="3442">
        <f t="shared" si="4677"/>
        <v>80000000</v>
      </c>
      <c r="AO270" s="3187">
        <f t="shared" si="4678"/>
        <v>312000000</v>
      </c>
      <c r="AP270" s="3442">
        <f t="shared" si="4679"/>
        <v>-1790700</v>
      </c>
      <c r="AQ270" s="3187">
        <f t="shared" si="4680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81"/>
        <v>0.33560843743658775</v>
      </c>
      <c r="BB270" s="2616">
        <f t="shared" si="4682"/>
        <v>0.69592872833634889</v>
      </c>
      <c r="BC270" s="2616">
        <f t="shared" si="4683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4"/>
        <v>-707551.99669933319</v>
      </c>
      <c r="BI270" s="3473">
        <f t="shared" si="4685"/>
        <v>39773966.449999958</v>
      </c>
      <c r="BJ270" s="3473">
        <f t="shared" si="4686"/>
        <v>313448058.37493986</v>
      </c>
      <c r="BK270" s="3473">
        <f t="shared" si="4687"/>
        <v>45781324.457300127</v>
      </c>
      <c r="BL270" s="3473">
        <f t="shared" si="4688"/>
        <v>0</v>
      </c>
      <c r="BM270" s="3474">
        <f t="shared" si="4689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41">(BO270*1000)/AZ270</f>
        <v>947.81089365761204</v>
      </c>
      <c r="BQ270" s="403">
        <f t="shared" ref="BQ270:BQ272" si="4742">BO270/BO269-1</f>
        <v>0.11322656478317983</v>
      </c>
      <c r="BR270" s="403">
        <f t="shared" ref="BR270:BR272" si="4743">BO270/BO258-1</f>
        <v>0.67871214128788981</v>
      </c>
      <c r="BS270" s="5373">
        <f t="shared" ref="BS270:BS272" si="4744">BO270/$BO$267-1</f>
        <v>0.11814587207374494</v>
      </c>
      <c r="BT270" s="5399">
        <v>3555348342</v>
      </c>
      <c r="BU270" s="3779">
        <f t="shared" ref="BU270:BU272" si="4745">(BT270*1000)/AZ270</f>
        <v>1551.1428325607271</v>
      </c>
      <c r="BV270" s="403">
        <f t="shared" ref="BV270:BV272" si="4746">BT270/BT269-1</f>
        <v>9.4770080966022574E-2</v>
      </c>
      <c r="BW270" s="403">
        <f t="shared" ref="BW270:BW272" si="4747">BT270/BT258-1</f>
        <v>0.86819047682262873</v>
      </c>
      <c r="BX270" s="5373">
        <f t="shared" ref="BX270:BX272" si="4748">BT270/$BT$267-1</f>
        <v>0.29827352731700518</v>
      </c>
      <c r="BY270" s="2882">
        <f t="shared" si="4601"/>
        <v>354.85401800968305</v>
      </c>
      <c r="BZ270" s="2883">
        <v>3.1E-2</v>
      </c>
      <c r="CA270" s="2625">
        <f t="shared" si="4602"/>
        <v>8.108185599999973E-2</v>
      </c>
      <c r="CB270" s="2626">
        <f t="shared" si="4603"/>
        <v>0.51291516710938234</v>
      </c>
      <c r="CC270" s="3256">
        <f t="shared" ref="CC270" si="4749">CC269*(1+CD270)</f>
        <v>1045.4272272980631</v>
      </c>
      <c r="CD270" s="3257">
        <v>3.3000000000000002E-2</v>
      </c>
      <c r="CE270" s="3258">
        <f t="shared" si="4604"/>
        <v>7.7894179999999702E-2</v>
      </c>
      <c r="CF270" s="3259">
        <f t="shared" ref="CF270" si="4750">CC270/CC258-1</f>
        <v>0.48412115675112277</v>
      </c>
      <c r="CG270" s="3256">
        <f t="shared" si="4605"/>
        <v>2972.9997575098691</v>
      </c>
      <c r="CH270" s="3542"/>
      <c r="CI270" s="3258">
        <f t="shared" si="4692"/>
        <v>7.7894179999999924E-2</v>
      </c>
      <c r="CJ270" s="3258">
        <f t="shared" si="4606"/>
        <v>0.48412115675112255</v>
      </c>
      <c r="CK270" s="3419">
        <f t="shared" si="4693"/>
        <v>0.38766936572485378</v>
      </c>
      <c r="CL270" s="6015">
        <f t="shared" si="4694"/>
        <v>1.7555906337049647</v>
      </c>
      <c r="CM270" s="5998" t="str">
        <f t="shared" si="4695"/>
        <v>1Y, 9M</v>
      </c>
      <c r="CN270" s="6015"/>
      <c r="CO270" s="3195">
        <f t="shared" ref="CO270:CO274" si="4751">VLOOKUP(B270,Tabla.Todo.Mensual,AZ$1,TRUE)/VLOOKUP($CO$2,Tabla.Todo.Mensual,$AZ$1,TRUE)*100</f>
        <v>2862.7311207764055</v>
      </c>
      <c r="CP270" s="2613">
        <f t="shared" ref="CP270:CP274" si="4752">VLOOKUP(B270,Tabla.Todo.Mensual,BT$1,TRUE)/VLOOKUP($CO$2,Tabla.Todo.Mensual,$BT$1,TRUE)*100</f>
        <v>2792.1246882334744</v>
      </c>
      <c r="CQ270" s="3208">
        <f t="shared" ref="CQ270:CQ274" si="4753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6"/>
        <v>267459</v>
      </c>
      <c r="DU270" s="2613">
        <f t="shared" si="4697"/>
        <v>65446</v>
      </c>
      <c r="DV270" s="2613">
        <f t="shared" si="4698"/>
        <v>297939.80000000005</v>
      </c>
      <c r="DW270" s="2613">
        <f t="shared" si="4699"/>
        <v>7674.1999999999971</v>
      </c>
      <c r="DX270" s="2613">
        <f t="shared" si="4700"/>
        <v>72782</v>
      </c>
      <c r="DY270" s="2613">
        <f t="shared" si="4701"/>
        <v>0</v>
      </c>
      <c r="DZ270" s="2613">
        <f t="shared" si="4702"/>
        <v>711300.99999999953</v>
      </c>
      <c r="EA270" s="2613">
        <f t="shared" si="4703"/>
        <v>0</v>
      </c>
      <c r="EB270" s="5095">
        <f t="shared" si="4704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5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6"/>
        <v>27.111827811470967</v>
      </c>
      <c r="EW270" s="2621">
        <f t="shared" si="4707"/>
        <v>26.7</v>
      </c>
      <c r="EX270" s="2621">
        <f t="shared" si="4708"/>
        <v>30.202784434554019</v>
      </c>
      <c r="EY270" s="2855">
        <f t="shared" si="4709"/>
        <v>27.06</v>
      </c>
      <c r="EZ270" s="2621">
        <f t="shared" si="4710"/>
        <v>0.76767678406307283</v>
      </c>
      <c r="FA270" s="2856">
        <f t="shared" si="4711"/>
        <v>0.72</v>
      </c>
      <c r="FB270" s="2857">
        <f t="shared" si="4712"/>
        <v>1.07</v>
      </c>
      <c r="FC270" s="2858">
        <f t="shared" si="4713"/>
        <v>27.0625</v>
      </c>
      <c r="FD270" s="2621">
        <f t="shared" si="4714"/>
        <v>26.5625</v>
      </c>
      <c r="FE270" s="5247">
        <f t="shared" si="4715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6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7"/>
        <v>408.69999999989523</v>
      </c>
      <c r="FS270" s="2635">
        <v>466099.79999999993</v>
      </c>
      <c r="FT270" s="5099">
        <f t="shared" si="4198"/>
        <v>-124581.39999999997</v>
      </c>
      <c r="FU270" s="2605">
        <v>41723.600000000006</v>
      </c>
      <c r="FV270" s="2634"/>
      <c r="FW270" s="5099">
        <f t="shared" si="4199"/>
        <v>-166304.99999999997</v>
      </c>
      <c r="FX270" s="3624">
        <v>9201.4</v>
      </c>
      <c r="FY270" s="5099">
        <f t="shared" si="4200"/>
        <v>-175506.39999999997</v>
      </c>
      <c r="FZ270" s="3442">
        <f t="shared" si="4717"/>
        <v>570930.4</v>
      </c>
      <c r="GA270" s="3442">
        <f t="shared" si="4718"/>
        <v>404514.60000000003</v>
      </c>
      <c r="GB270" s="3442">
        <f t="shared" si="4719"/>
        <v>31678.799999999999</v>
      </c>
      <c r="GC270" s="3442">
        <f t="shared" si="4720"/>
        <v>55503.3</v>
      </c>
      <c r="GD270" s="3442">
        <f t="shared" si="4721"/>
        <v>15505.900000000001</v>
      </c>
      <c r="GE270" s="3442">
        <f t="shared" si="4722"/>
        <v>9524.9999999998836</v>
      </c>
      <c r="GF270" s="3608">
        <f t="shared" si="4723"/>
        <v>1087657.9999999998</v>
      </c>
      <c r="GG270" s="3442">
        <f t="shared" si="4724"/>
        <v>204498.5</v>
      </c>
      <c r="GH270" s="3442">
        <f t="shared" si="4725"/>
        <v>550613.9</v>
      </c>
      <c r="GI270" s="3442">
        <f t="shared" si="4726"/>
        <v>421925.30000000005</v>
      </c>
      <c r="GJ270" s="3442">
        <f t="shared" si="4727"/>
        <v>22909.599999999999</v>
      </c>
      <c r="GK270" s="3442">
        <f t="shared" si="4728"/>
        <v>41238.199999999997</v>
      </c>
      <c r="GL270" s="3442">
        <f t="shared" si="4729"/>
        <v>2316.1000000000349</v>
      </c>
      <c r="GM270" s="3187">
        <f t="shared" si="4730"/>
        <v>1243501.6000000001</v>
      </c>
      <c r="GN270" s="5099">
        <f t="shared" si="4731"/>
        <v>-155843.60000000015</v>
      </c>
      <c r="GO270" s="3442">
        <f t="shared" si="4732"/>
        <v>168857.19999999998</v>
      </c>
      <c r="GP270" s="3618"/>
      <c r="GQ270" s="5099">
        <f t="shared" si="4733"/>
        <v>-324700.80000000016</v>
      </c>
      <c r="GR270" s="3621">
        <f t="shared" si="4734"/>
        <v>33977.699999999997</v>
      </c>
      <c r="GS270" s="5254">
        <f t="shared" si="4735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6"/>
        <v>-5.8051841054566067E-2</v>
      </c>
      <c r="JK270" s="2616">
        <f t="shared" si="4737"/>
        <v>-0.10079254643354096</v>
      </c>
      <c r="JL270" s="4056">
        <f t="shared" si="4738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  <c r="NW270" s="2875"/>
      <c r="NX270" s="2875"/>
      <c r="NY270" s="2875"/>
    </row>
    <row r="271" spans="2:389">
      <c r="B271" s="2643">
        <v>43951</v>
      </c>
      <c r="C271" s="5085"/>
      <c r="D271" s="5086" t="s">
        <v>3577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4">E271-E270</f>
        <v>7173.285417445004</v>
      </c>
      <c r="I271" s="2646">
        <f t="shared" ref="I271" si="4755">F271-F270</f>
        <v>-546581.53773399442</v>
      </c>
      <c r="J271" s="2646">
        <f t="shared" ref="J271" si="4756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9"/>
        <v>111045.00000000012</v>
      </c>
      <c r="Q271" s="5823">
        <f t="shared" si="4663"/>
        <v>-952343.39385399048</v>
      </c>
      <c r="R271" s="5823">
        <f t="shared" si="4664"/>
        <v>681749.11854851956</v>
      </c>
      <c r="S271" s="5823">
        <f t="shared" si="4665"/>
        <v>1923786.4485708538</v>
      </c>
      <c r="T271" s="5824">
        <f t="shared" si="4666"/>
        <v>-2976957.9454194158</v>
      </c>
      <c r="U271" s="2649">
        <f>VLOOKUP(B271,Tabla.BCRA,BCRA!$AK$1,TRUE)</f>
        <v>66.834999999999994</v>
      </c>
      <c r="V271" s="2645">
        <f t="shared" si="4667"/>
        <v>3.5390139896760542E-2</v>
      </c>
      <c r="W271" s="2645">
        <f t="shared" si="4668"/>
        <v>3.6688552917106598E-2</v>
      </c>
      <c r="X271" s="2645">
        <f t="shared" si="4669"/>
        <v>0.10383780953093426</v>
      </c>
      <c r="Y271" s="2645">
        <f t="shared" si="4670"/>
        <v>0.11586943818348772</v>
      </c>
      <c r="Z271" s="3269"/>
      <c r="AA271" s="2645"/>
      <c r="AB271" s="2645"/>
      <c r="AC271" s="3275"/>
      <c r="AD271" s="5416">
        <f t="shared" si="4671"/>
        <v>471.51557262653949</v>
      </c>
      <c r="AE271" s="5416">
        <f t="shared" si="4672"/>
        <v>121.14269570817734</v>
      </c>
      <c r="AF271" s="5416">
        <f t="shared" si="4673"/>
        <v>221.99932390453776</v>
      </c>
      <c r="AG271" s="5416">
        <f t="shared" si="4674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5"/>
        <v>310000000</v>
      </c>
      <c r="AK271" s="3185">
        <f>BM!AO99*1000</f>
        <v>0</v>
      </c>
      <c r="AL271" s="3188">
        <f t="shared" si="4676"/>
        <v>310000000</v>
      </c>
      <c r="AM271" s="3830">
        <f t="shared" si="4740"/>
        <v>312000000</v>
      </c>
      <c r="AN271" s="3445">
        <f t="shared" si="4677"/>
        <v>310000000</v>
      </c>
      <c r="AO271" s="3188">
        <f t="shared" si="4678"/>
        <v>622000000</v>
      </c>
      <c r="AP271" s="3445">
        <f t="shared" si="4679"/>
        <v>-1790700</v>
      </c>
      <c r="AQ271" s="3188">
        <f t="shared" si="4680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7">AZ271/AZ270-1</f>
        <v>-0.18540158149454911</v>
      </c>
      <c r="BB271" s="2654">
        <f t="shared" ref="BB271" si="4758">AZ271/AZ259-1</f>
        <v>0.33088748787045952</v>
      </c>
      <c r="BC271" s="2654">
        <f t="shared" ref="BC271" si="4759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60">(AZ271-AZ270)-SUM(BD271:BG271)</f>
        <v>226212.67967009544</v>
      </c>
      <c r="BI271" s="3475">
        <f t="shared" si="4685"/>
        <v>3142572.8499999568</v>
      </c>
      <c r="BJ271" s="3475">
        <f t="shared" si="4686"/>
        <v>585300977.31755984</v>
      </c>
      <c r="BK271" s="3475">
        <f t="shared" si="4687"/>
        <v>-614622253.56499004</v>
      </c>
      <c r="BL271" s="3475">
        <f t="shared" si="4688"/>
        <v>0</v>
      </c>
      <c r="BM271" s="3476">
        <f t="shared" si="4689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41"/>
        <v>1266.1348600437291</v>
      </c>
      <c r="BQ271" s="3447">
        <f t="shared" si="4742"/>
        <v>8.8182739307934854E-2</v>
      </c>
      <c r="BR271" s="3447">
        <f t="shared" si="4743"/>
        <v>0.80151709210429511</v>
      </c>
      <c r="BS271" s="5374">
        <f t="shared" si="4744"/>
        <v>0.21674703801906747</v>
      </c>
      <c r="BT271" s="5400">
        <v>3825710580</v>
      </c>
      <c r="BU271" s="3780">
        <f t="shared" si="4745"/>
        <v>2048.9821822834947</v>
      </c>
      <c r="BV271" s="3447">
        <f t="shared" si="4746"/>
        <v>7.604381118051351E-2</v>
      </c>
      <c r="BW271" s="3447">
        <f t="shared" si="4747"/>
        <v>0.96698609832036397</v>
      </c>
      <c r="BX271" s="5374">
        <f t="shared" si="4748"/>
        <v>0.39699919428895902</v>
      </c>
      <c r="BY271" s="2884">
        <f t="shared" si="4601"/>
        <v>360.88653631584765</v>
      </c>
      <c r="BZ271" s="2885">
        <v>1.7000000000000001E-2</v>
      </c>
      <c r="CA271" s="2663">
        <f t="shared" si="4602"/>
        <v>9.946024755199967E-2</v>
      </c>
      <c r="CB271" s="2664">
        <f t="shared" si="4603"/>
        <v>0.48230705679214037</v>
      </c>
      <c r="CC271" s="3260">
        <f t="shared" ref="CC271" si="4761">CC270*(1+CD271)</f>
        <v>1061.1086357075339</v>
      </c>
      <c r="CD271" s="3261">
        <v>1.4999999999999999E-2</v>
      </c>
      <c r="CE271" s="3262">
        <f t="shared" si="4604"/>
        <v>9.4062592699999614E-2</v>
      </c>
      <c r="CF271" s="3263">
        <f t="shared" ref="CF271" si="4762">CC271/CC259-1</f>
        <v>0.45685007166575375</v>
      </c>
      <c r="CG271" s="3260">
        <f t="shared" si="4605"/>
        <v>3017.5947538725168</v>
      </c>
      <c r="CH271" s="3543"/>
      <c r="CI271" s="3262">
        <f t="shared" si="4692"/>
        <v>9.4062592699999836E-2</v>
      </c>
      <c r="CJ271" s="3262">
        <f t="shared" si="4606"/>
        <v>0.45685007166575375</v>
      </c>
      <c r="CK271" s="3420">
        <f t="shared" si="4693"/>
        <v>0.38766936572485378</v>
      </c>
      <c r="CL271" s="6016">
        <f t="shared" si="4694"/>
        <v>1.8421213118755666</v>
      </c>
      <c r="CM271" s="3262" t="str">
        <f t="shared" si="4695"/>
        <v>1Y, 10M</v>
      </c>
      <c r="CN271" s="6016"/>
      <c r="CO271" s="3196">
        <f t="shared" si="4751"/>
        <v>2331.9762435907969</v>
      </c>
      <c r="CP271" s="2651">
        <f t="shared" si="4752"/>
        <v>3004.4484908179511</v>
      </c>
      <c r="CQ271" s="3209">
        <f t="shared" si="4753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63">DB271-DK271</f>
        <v>221042</v>
      </c>
      <c r="DU271" s="2651">
        <f t="shared" ref="DU271" si="4764">DC271-DL271</f>
        <v>46677</v>
      </c>
      <c r="DV271" s="2651">
        <f t="shared" ref="DV271" si="4765">DD271-DM271</f>
        <v>354874.5</v>
      </c>
      <c r="DW271" s="2651">
        <f t="shared" ref="DW271" si="4766">DE271-DN271</f>
        <v>6532.5</v>
      </c>
      <c r="DX271" s="2651">
        <f t="shared" ref="DX271" si="4767">DF271-DO271</f>
        <v>67221</v>
      </c>
      <c r="DY271" s="2651">
        <f t="shared" ref="DY271" si="4768">DG271-DP271</f>
        <v>0</v>
      </c>
      <c r="DZ271" s="2651">
        <f t="shared" ref="DZ271" si="4769">DH271-DQ271</f>
        <v>696347.00000000047</v>
      </c>
      <c r="EA271" s="2651">
        <f t="shared" ref="EA271" si="4770">DI271-DR271</f>
        <v>0</v>
      </c>
      <c r="EB271" s="5096">
        <f t="shared" ref="EB271" si="4771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72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73">VLOOKUP(B271,BCRA.Tasas,2,TRUE)</f>
        <v>18.601423119185625</v>
      </c>
      <c r="EW271" s="2659">
        <f t="shared" ref="EW271" si="4774">VLOOKUP(B271,BCRA.Tasas,3,TRUE)</f>
        <v>25.61</v>
      </c>
      <c r="EX271" s="2659">
        <f t="shared" ref="EX271" si="4775">VLOOKUP(B271,BCRA.Tasas,4, TRUE)</f>
        <v>28.822753192486374</v>
      </c>
      <c r="EY271" s="2863">
        <f t="shared" ref="EY271" si="4776">VLOOKUP(B271,BCRA.Tasas,5, TRUE)</f>
        <v>16.920000000000002</v>
      </c>
      <c r="EZ271" s="2659">
        <f t="shared" ref="EZ271" si="4777">VLOOKUP(B271,BCRA.Tasas,6, TRUE)</f>
        <v>0.70462880055636445</v>
      </c>
      <c r="FA271" s="2864">
        <f t="shared" ref="FA271" si="4778">VLOOKUP(B271,BCRA.Tasas,7, TRUE)</f>
        <v>0.66</v>
      </c>
      <c r="FB271" s="2865">
        <f t="shared" ref="FB271" si="4779">VLOOKUP(B271,BCRA.Tasas,8, TRUE)</f>
        <v>0.89</v>
      </c>
      <c r="FC271" s="2866">
        <f t="shared" ref="FC271" si="4780">VLOOKUP(B271,BCRA.Tasas,9, TRUE)</f>
        <v>17.375</v>
      </c>
      <c r="FD271" s="2659">
        <f t="shared" ref="FD271" si="4781">VLOOKUP(B271,BCRA.Tasas,12, TRUE)</f>
        <v>16.875</v>
      </c>
      <c r="FE271" s="5248">
        <f t="shared" ref="FE271" si="4782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6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7"/>
        <v>1050.5</v>
      </c>
      <c r="FS271" s="2673">
        <v>544461.10000000009</v>
      </c>
      <c r="FT271" s="5100">
        <f t="shared" si="4198"/>
        <v>-228212.40000000008</v>
      </c>
      <c r="FU271" s="2644">
        <v>37837.1</v>
      </c>
      <c r="FV271" s="2672"/>
      <c r="FW271" s="5100">
        <f t="shared" si="4199"/>
        <v>-266049.50000000006</v>
      </c>
      <c r="FX271" s="3625">
        <v>9059.9</v>
      </c>
      <c r="FY271" s="5100">
        <f t="shared" si="4200"/>
        <v>-275109.40000000008</v>
      </c>
      <c r="FZ271" s="3445">
        <f t="shared" si="4717"/>
        <v>748968.3</v>
      </c>
      <c r="GA271" s="3445">
        <f t="shared" si="4718"/>
        <v>511256.30000000005</v>
      </c>
      <c r="GB271" s="3445">
        <f t="shared" si="4719"/>
        <v>41254.300000000003</v>
      </c>
      <c r="GC271" s="3445">
        <f t="shared" si="4720"/>
        <v>64487.100000000006</v>
      </c>
      <c r="GD271" s="3445">
        <f t="shared" si="4721"/>
        <v>25026.5</v>
      </c>
      <c r="GE271" s="3445">
        <f t="shared" si="4722"/>
        <v>12914.199999999953</v>
      </c>
      <c r="GF271" s="3609">
        <f t="shared" si="4723"/>
        <v>1403906.6999999997</v>
      </c>
      <c r="GG271" s="3445">
        <f t="shared" si="4724"/>
        <v>280339.40000000002</v>
      </c>
      <c r="GH271" s="3445">
        <f t="shared" si="4725"/>
        <v>744978.4</v>
      </c>
      <c r="GI271" s="3445">
        <f t="shared" si="4726"/>
        <v>661257.30000000005</v>
      </c>
      <c r="GJ271" s="3445">
        <f t="shared" si="4727"/>
        <v>33138.300000000003</v>
      </c>
      <c r="GK271" s="3445">
        <f t="shared" si="4728"/>
        <v>64882.7</v>
      </c>
      <c r="GL271" s="3445">
        <f t="shared" si="4729"/>
        <v>3366.6000000000349</v>
      </c>
      <c r="GM271" s="3188">
        <f t="shared" si="4730"/>
        <v>1787962.7000000002</v>
      </c>
      <c r="GN271" s="5100">
        <f t="shared" si="4731"/>
        <v>-384056.00000000023</v>
      </c>
      <c r="GO271" s="3445">
        <f t="shared" si="4732"/>
        <v>206694.3</v>
      </c>
      <c r="GP271" s="3619"/>
      <c r="GQ271" s="5100">
        <f t="shared" si="4733"/>
        <v>-590750.30000000028</v>
      </c>
      <c r="GR271" s="3622">
        <f t="shared" si="4734"/>
        <v>43037.599999999999</v>
      </c>
      <c r="GS271" s="5255">
        <f t="shared" si="4735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6"/>
        <v>-9.7154006593554554E-2</v>
      </c>
      <c r="JK271" s="2654">
        <f t="shared" si="4737"/>
        <v>-0.19079780498100474</v>
      </c>
      <c r="JL271" s="4057">
        <f t="shared" si="4738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  <c r="NW271" s="2875"/>
      <c r="NX271" s="2875"/>
      <c r="NY271" s="2875"/>
    </row>
    <row r="272" spans="2:389">
      <c r="B272" s="2604">
        <v>43982</v>
      </c>
      <c r="C272" s="5083"/>
      <c r="D272" s="5084" t="s">
        <v>3582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83">E272-E271</f>
        <v>-979884.2016030401</v>
      </c>
      <c r="I272" s="2607">
        <f t="shared" ref="I272" si="4784">F272-F271</f>
        <v>-1332120.2737666145</v>
      </c>
      <c r="J272" s="2607">
        <f t="shared" ref="J272" si="4785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9"/>
        <v>-567944.99999999988</v>
      </c>
      <c r="Q272" s="431">
        <f t="shared" si="4663"/>
        <v>-1417879.1392722358</v>
      </c>
      <c r="R272" s="431">
        <f t="shared" si="4664"/>
        <v>1116673.681236953</v>
      </c>
      <c r="S272" s="431">
        <f t="shared" si="4665"/>
        <v>2276022.5272272946</v>
      </c>
      <c r="T272" s="5822">
        <f t="shared" si="4666"/>
        <v>-3599477.0398557396</v>
      </c>
      <c r="U272" s="2610">
        <f>VLOOKUP(B272,Tabla.BCRA,BCRA!$AK$1,TRUE)</f>
        <v>68.534999999999997</v>
      </c>
      <c r="V272" s="2606">
        <f t="shared" ref="V272" si="4786">(U272-U271)/U272</f>
        <v>2.4804844240169301E-2</v>
      </c>
      <c r="W272" s="2606">
        <f t="shared" ref="W272" si="4787">U272/U271-1</f>
        <v>2.5435774668960853E-2</v>
      </c>
      <c r="X272" s="2606">
        <f t="shared" ref="X272" si="4788">(U272-$U$267)/U272</f>
        <v>0.12606697307944836</v>
      </c>
      <c r="Y272" s="2606">
        <f t="shared" ref="Y272" si="4789">U272/$U$267-1</f>
        <v>0.14425244177310281</v>
      </c>
      <c r="Z272" s="3268"/>
      <c r="AA272" s="2606"/>
      <c r="AB272" s="2606"/>
      <c r="AC272" s="3274"/>
      <c r="AD272" s="5415">
        <f t="shared" ref="AD272" si="4790">(AZ272+BN272)/G272</f>
        <v>721.84793269364354</v>
      </c>
      <c r="AE272" s="5415">
        <f t="shared" ref="AE272" si="4791">(AZ272+BN272)/F272</f>
        <v>134.66886807235608</v>
      </c>
      <c r="AF272" s="5415">
        <f t="shared" ref="AF272" si="4792">AZ272/G272</f>
        <v>363.7833197935841</v>
      </c>
      <c r="AG272" s="5415">
        <f t="shared" ref="AG272" si="4793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4">AH272+AI272</f>
        <v>430000000</v>
      </c>
      <c r="AK272" s="3184">
        <f>BM!AO100*1000</f>
        <v>0</v>
      </c>
      <c r="AL272" s="3187">
        <f t="shared" ref="AL272" si="4795">AJ272+AK272</f>
        <v>430000000</v>
      </c>
      <c r="AM272" s="3829">
        <f t="shared" si="4740"/>
        <v>312000000</v>
      </c>
      <c r="AN272" s="3442">
        <f t="shared" si="4677"/>
        <v>740000000</v>
      </c>
      <c r="AO272" s="3187">
        <f t="shared" si="4678"/>
        <v>1052000000</v>
      </c>
      <c r="AP272" s="3442">
        <f t="shared" si="4679"/>
        <v>-1790700</v>
      </c>
      <c r="AQ272" s="3187">
        <f t="shared" si="4680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6">AZ272/AZ271-1</f>
        <v>0.14148164203511548</v>
      </c>
      <c r="BB272" s="2616">
        <f t="shared" ref="BB272" si="4797">AZ272/AZ260-1</f>
        <v>0.57122553055151171</v>
      </c>
      <c r="BC272" s="2616">
        <f t="shared" ref="BC272" si="4798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9">(AZ272-AZ271)-SUM(BD272:BG272)</f>
        <v>464558.63144946098</v>
      </c>
      <c r="BI272" s="3473">
        <f t="shared" si="4685"/>
        <v>-42933471.450000033</v>
      </c>
      <c r="BJ272" s="3473">
        <f t="shared" si="4686"/>
        <v>864470589.55314982</v>
      </c>
      <c r="BK272" s="3473">
        <f t="shared" si="4687"/>
        <v>-584016143.13202953</v>
      </c>
      <c r="BL272" s="3473">
        <f t="shared" si="4688"/>
        <v>0</v>
      </c>
      <c r="BM272" s="3474">
        <f t="shared" si="4689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41"/>
        <v>1215.0521211987243</v>
      </c>
      <c r="BQ272" s="403">
        <f t="shared" si="4742"/>
        <v>9.5428089244986136E-2</v>
      </c>
      <c r="BR272" s="403">
        <f t="shared" si="4743"/>
        <v>0.96363716010864908</v>
      </c>
      <c r="BS272" s="5373">
        <f t="shared" si="4744"/>
        <v>0.33285888295172361</v>
      </c>
      <c r="BT272" s="5399">
        <v>4087313830</v>
      </c>
      <c r="BU272" s="3779">
        <f t="shared" si="4745"/>
        <v>1917.7638297970593</v>
      </c>
      <c r="BV272" s="403">
        <f t="shared" si="4746"/>
        <v>6.8380303352691074E-2</v>
      </c>
      <c r="BW272" s="403">
        <f t="shared" si="4747"/>
        <v>1.09688750841232</v>
      </c>
      <c r="BX272" s="5373">
        <f t="shared" si="4748"/>
        <v>0.49252642297790317</v>
      </c>
      <c r="BY272" s="3256">
        <f t="shared" si="4601"/>
        <v>366.66072089690124</v>
      </c>
      <c r="BZ272" s="3257">
        <v>1.6E-2</v>
      </c>
      <c r="CA272" s="3258">
        <f t="shared" si="4602"/>
        <v>0.11705161151283194</v>
      </c>
      <c r="CB272" s="3259">
        <f t="shared" si="4603"/>
        <v>0.45932555203567316</v>
      </c>
      <c r="CC272" s="3256">
        <f t="shared" ref="CC272" si="4800">CC271*(1+CD272)</f>
        <v>1077.0252652431468</v>
      </c>
      <c r="CD272" s="3257">
        <v>1.4999999999999999E-2</v>
      </c>
      <c r="CE272" s="3258">
        <f t="shared" si="4604"/>
        <v>0.11047353159049944</v>
      </c>
      <c r="CF272" s="3259">
        <f t="shared" ref="CF272" si="4801">CC272/CC260-1</f>
        <v>0.43424134116463642</v>
      </c>
      <c r="CG272" s="3256">
        <f t="shared" si="4605"/>
        <v>3062.8586751806042</v>
      </c>
      <c r="CH272" s="3542"/>
      <c r="CI272" s="3258">
        <f t="shared" si="4692"/>
        <v>0.11047353159049966</v>
      </c>
      <c r="CJ272" s="3258">
        <f t="shared" si="4606"/>
        <v>0.4342413411646362</v>
      </c>
      <c r="CK272" s="3419">
        <f t="shared" si="4693"/>
        <v>0.38766936572485378</v>
      </c>
      <c r="CL272" s="6015">
        <f t="shared" si="4694"/>
        <v>1.9220131326301486</v>
      </c>
      <c r="CM272" s="5998" t="str">
        <f t="shared" si="4695"/>
        <v>1Y, 11M</v>
      </c>
      <c r="CN272" s="6015"/>
      <c r="CO272" s="3195">
        <f t="shared" si="4751"/>
        <v>2661.9080717209035</v>
      </c>
      <c r="CP272" s="2613">
        <f t="shared" si="4752"/>
        <v>3209.8935900276174</v>
      </c>
      <c r="CQ272" s="3208">
        <f t="shared" si="4753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802">DB272-DK272</f>
        <v>301982</v>
      </c>
      <c r="DU272" s="2613">
        <f t="shared" ref="DU272" si="4803">DC272-DL272</f>
        <v>63417</v>
      </c>
      <c r="DV272" s="2613">
        <f t="shared" ref="DV272" si="4804">DD272-DM272</f>
        <v>461066.5</v>
      </c>
      <c r="DW272" s="2613">
        <f t="shared" ref="DW272" si="4805">DE272-DN272</f>
        <v>9077.5</v>
      </c>
      <c r="DX272" s="2613">
        <f t="shared" ref="DX272" si="4806">DF272-DO272</f>
        <v>52689</v>
      </c>
      <c r="DY272" s="2613">
        <f t="shared" ref="DY272" si="4807">DG272-DP272</f>
        <v>0</v>
      </c>
      <c r="DZ272" s="2613">
        <f t="shared" ref="DZ272" si="4808">DH272-DQ272</f>
        <v>888232.00000000047</v>
      </c>
      <c r="EA272" s="2613">
        <f t="shared" ref="EA272" si="4809">DI272-DR272</f>
        <v>0</v>
      </c>
      <c r="EB272" s="5095">
        <f t="shared" ref="EB272" si="4810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11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12">VLOOKUP(B272,BCRA.Tasas,2,TRUE)</f>
        <v>25.47387074265875</v>
      </c>
      <c r="EW272" s="2621">
        <f t="shared" ref="EW272" si="4813">VLOOKUP(B272,BCRA.Tasas,3,TRUE)</f>
        <v>26.54</v>
      </c>
      <c r="EX272" s="2621">
        <f t="shared" ref="EX272" si="4814">VLOOKUP(B272,BCRA.Tasas,4, TRUE)</f>
        <v>29.999370054561282</v>
      </c>
      <c r="EY272" s="2855">
        <f t="shared" ref="EY272" si="4815">VLOOKUP(B272,BCRA.Tasas,5, TRUE)</f>
        <v>24.98</v>
      </c>
      <c r="EZ272" s="2621">
        <f t="shared" ref="EZ272" si="4816">VLOOKUP(B272,BCRA.Tasas,6, TRUE)</f>
        <v>0.76372588188291701</v>
      </c>
      <c r="FA272" s="2856">
        <f t="shared" ref="FA272" si="4817">VLOOKUP(B272,BCRA.Tasas,7, TRUE)</f>
        <v>0.76</v>
      </c>
      <c r="FB272" s="2857">
        <f t="shared" ref="FB272" si="4818">VLOOKUP(B272,BCRA.Tasas,8, TRUE)</f>
        <v>0.79</v>
      </c>
      <c r="FC272" s="2858">
        <f t="shared" ref="FC272" si="4819">VLOOKUP(B272,BCRA.Tasas,9, TRUE)</f>
        <v>24.6875</v>
      </c>
      <c r="FD272" s="2621">
        <f t="shared" ref="FD272" si="4820">VLOOKUP(B272,BCRA.Tasas,12, TRUE)</f>
        <v>23.625</v>
      </c>
      <c r="FE272" s="5247">
        <f t="shared" ref="FE272" si="4821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6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22">FS272-SUM(FM272:FQ272)-FU272+FU272</f>
        <v>1271.5999999999767</v>
      </c>
      <c r="FS272" s="2635">
        <v>579342.33999999985</v>
      </c>
      <c r="FT272" s="5099">
        <f t="shared" si="4198"/>
        <v>-251221.81999999989</v>
      </c>
      <c r="FU272" s="2605">
        <v>56997.3</v>
      </c>
      <c r="FV272" s="2634"/>
      <c r="FW272" s="5099">
        <f t="shared" si="4199"/>
        <v>-308219.11999999988</v>
      </c>
      <c r="FX272" s="3624">
        <v>5748.9</v>
      </c>
      <c r="FY272" s="5099">
        <f t="shared" si="4200"/>
        <v>-313968.0199999999</v>
      </c>
      <c r="FZ272" s="3442">
        <f t="shared" si="4717"/>
        <v>946629.60000000009</v>
      </c>
      <c r="GA272" s="3442">
        <f t="shared" si="4718"/>
        <v>615131.20000000007</v>
      </c>
      <c r="GB272" s="3442">
        <f t="shared" si="4719"/>
        <v>49644.12</v>
      </c>
      <c r="GC272" s="3442">
        <f t="shared" si="4720"/>
        <v>71026.700000000026</v>
      </c>
      <c r="GD272" s="3442">
        <f t="shared" si="4721"/>
        <v>33485.1</v>
      </c>
      <c r="GE272" s="3442">
        <f t="shared" si="4722"/>
        <v>16110.499999999884</v>
      </c>
      <c r="GF272" s="3608">
        <f t="shared" si="4723"/>
        <v>1732027.2199999997</v>
      </c>
      <c r="GG272" s="3442">
        <f t="shared" si="4724"/>
        <v>348828.10000000003</v>
      </c>
      <c r="GH272" s="3442">
        <f t="shared" si="4725"/>
        <v>938746.14</v>
      </c>
      <c r="GI272" s="3442">
        <f t="shared" si="4726"/>
        <v>939095.3</v>
      </c>
      <c r="GJ272" s="3442">
        <f t="shared" si="4727"/>
        <v>45723.4</v>
      </c>
      <c r="GK272" s="3442">
        <f t="shared" si="4728"/>
        <v>90273.9</v>
      </c>
      <c r="GL272" s="3442">
        <f t="shared" si="4729"/>
        <v>4638.2000000000116</v>
      </c>
      <c r="GM272" s="3187">
        <f t="shared" si="4730"/>
        <v>2367305.04</v>
      </c>
      <c r="GN272" s="5099">
        <f t="shared" si="4731"/>
        <v>-635277.82000000007</v>
      </c>
      <c r="GO272" s="3442">
        <f t="shared" si="4732"/>
        <v>263691.59999999998</v>
      </c>
      <c r="GP272" s="3618"/>
      <c r="GQ272" s="5099">
        <f t="shared" si="4733"/>
        <v>-898969.42000000016</v>
      </c>
      <c r="GR272" s="3621">
        <f t="shared" si="4734"/>
        <v>48786.5</v>
      </c>
      <c r="GS272" s="5254">
        <f t="shared" si="4735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6"/>
        <v>8.0631939786869333E-2</v>
      </c>
      <c r="JK272" s="2616">
        <f t="shared" si="4737"/>
        <v>-0.14047774287238468</v>
      </c>
      <c r="JL272" s="4056">
        <f t="shared" si="4738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  <c r="NW272" s="2875"/>
      <c r="NX272" s="2875"/>
      <c r="NY272" s="2875"/>
    </row>
    <row r="273" spans="2:389">
      <c r="B273" s="2680">
        <v>44012</v>
      </c>
      <c r="C273" s="5087"/>
      <c r="D273" s="5088" t="s">
        <v>3575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23">E273-E272</f>
        <v>652997.45687362552</v>
      </c>
      <c r="I273" s="2683">
        <f t="shared" ref="I273" si="4824">F273-F272</f>
        <v>1357749.9258633405</v>
      </c>
      <c r="J273" s="2683">
        <f t="shared" ref="J273" si="4825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9"/>
        <v>104005.00000000012</v>
      </c>
      <c r="Q273" s="5825">
        <f t="shared" si="4663"/>
        <v>-1392128.5140596074</v>
      </c>
      <c r="R273" s="5825">
        <f t="shared" si="4664"/>
        <v>975908.20646011736</v>
      </c>
      <c r="S273" s="5825">
        <f t="shared" si="4665"/>
        <v>1571270.0588436744</v>
      </c>
      <c r="T273" s="5826">
        <f t="shared" si="4666"/>
        <v>-2798662.2800695547</v>
      </c>
      <c r="U273" s="2686">
        <f>VLOOKUP(B273,Tabla.BCRA,BCRA!$AK$1,TRUE)</f>
        <v>70.454999999999998</v>
      </c>
      <c r="V273" s="2682">
        <f t="shared" ref="V273" si="4826">(U273-U272)/U273</f>
        <v>2.7251437087502686E-2</v>
      </c>
      <c r="W273" s="2682">
        <f t="shared" ref="W273" si="4827">U273/U272-1</f>
        <v>2.8014882906544081E-2</v>
      </c>
      <c r="X273" s="2682">
        <f t="shared" ref="X273" si="4828">(U273-$U$267)/U273</f>
        <v>0.14988290398126458</v>
      </c>
      <c r="Y273" s="2682">
        <f t="shared" ref="Y273" si="4829">U273/$U$267-1</f>
        <v>0.17630853994490359</v>
      </c>
      <c r="Z273" s="3270"/>
      <c r="AA273" s="2682"/>
      <c r="AB273" s="2682"/>
      <c r="AC273" s="3276"/>
      <c r="AD273" s="5417">
        <f t="shared" ref="AD273" si="4830">(AZ273+BN273)/G273</f>
        <v>609.46036814914555</v>
      </c>
      <c r="AE273" s="5417">
        <f t="shared" ref="AE273" si="4831">(AZ273+BN273)/F273</f>
        <v>141.59258536387105</v>
      </c>
      <c r="AF273" s="5417">
        <f t="shared" ref="AF273" si="4832">AZ273/G273</f>
        <v>284.38176248557085</v>
      </c>
      <c r="AG273" s="5417">
        <f t="shared" ref="AG273" si="4833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4">AH273+AI273</f>
        <v>200000000</v>
      </c>
      <c r="AK273" s="3186">
        <f>BM!AO101*1000</f>
        <v>-12100000</v>
      </c>
      <c r="AL273" s="3189">
        <f t="shared" ref="AL273" si="4835">AJ273+AK273</f>
        <v>187900000</v>
      </c>
      <c r="AM273" s="3831">
        <f t="shared" si="4740"/>
        <v>312000000</v>
      </c>
      <c r="AN273" s="3451">
        <f t="shared" si="4677"/>
        <v>940000000</v>
      </c>
      <c r="AO273" s="3189">
        <f t="shared" si="4678"/>
        <v>1252000000</v>
      </c>
      <c r="AP273" s="3451">
        <f t="shared" si="4679"/>
        <v>-13890700</v>
      </c>
      <c r="AQ273" s="3189">
        <f t="shared" si="4680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6">AZ273/AZ272-1</f>
        <v>1.5581767836809535E-2</v>
      </c>
      <c r="BB273" s="2691">
        <f t="shared" ref="BB273" si="4837">AZ273/AZ261-1</f>
        <v>0.5732638202723872</v>
      </c>
      <c r="BC273" s="2691">
        <f t="shared" ref="BC273" si="4838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9">(AZ273-AZ272)-SUM(BD273:BG273)</f>
        <v>4271604.3844195604</v>
      </c>
      <c r="BI273" s="3477">
        <f t="shared" si="4685"/>
        <v>3468788.2499999925</v>
      </c>
      <c r="BJ273" s="3477">
        <f t="shared" si="4686"/>
        <v>1157067486.5440497</v>
      </c>
      <c r="BK273" s="3477">
        <f t="shared" si="4687"/>
        <v>-894077614.20734906</v>
      </c>
      <c r="BL273" s="3477">
        <f t="shared" si="4688"/>
        <v>0</v>
      </c>
      <c r="BM273" s="3478">
        <f t="shared" si="4689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40">(BO273*1000)/AZ273</f>
        <v>1266.8866158236708</v>
      </c>
      <c r="BQ273" s="3095">
        <f t="shared" ref="BQ273:BQ278" si="4841">BO273/BO272-1</f>
        <v>5.8906796259620142E-2</v>
      </c>
      <c r="BR273" s="3095">
        <f t="shared" ref="BR273:BR278" si="4842">BO273/BO261-1</f>
        <v>1.0319434066779456</v>
      </c>
      <c r="BS273" s="5375">
        <f t="shared" ref="BS273:BS278" si="4843">BO273/$BO$267-1</f>
        <v>0.41137332961258544</v>
      </c>
      <c r="BT273" s="5401">
        <v>4193894116</v>
      </c>
      <c r="BU273" s="3781">
        <f t="shared" ref="BU273:BU277" si="4844">(BT273*1000)/AZ273</f>
        <v>1937.5802743974182</v>
      </c>
      <c r="BV273" s="3095">
        <f t="shared" ref="BV273:BV277" si="4845">BT273/BT272-1</f>
        <v>2.6075875362866485E-2</v>
      </c>
      <c r="BW273" s="3095">
        <f t="shared" ref="BW273:BW277" si="4846">BT273/BT261-1</f>
        <v>1.051912611569596</v>
      </c>
      <c r="BX273" s="5375">
        <f t="shared" ref="BX273:BX277" si="4847">BT273/$BT$267-1</f>
        <v>0.53144535595925957</v>
      </c>
      <c r="BY273" s="3256">
        <f t="shared" si="4601"/>
        <v>375.09391747752994</v>
      </c>
      <c r="BZ273" s="3257">
        <v>2.3E-2</v>
      </c>
      <c r="CA273" s="3258">
        <f t="shared" si="4602"/>
        <v>0.14274379857762698</v>
      </c>
      <c r="CB273" s="3259">
        <f t="shared" si="4603"/>
        <v>0.45364171346883508</v>
      </c>
      <c r="CC273" s="3256">
        <f t="shared" ref="CC273" si="4848">CC272*(1+CD273)</f>
        <v>1100.7198210784961</v>
      </c>
      <c r="CD273" s="3257">
        <v>2.1999999999999999E-2</v>
      </c>
      <c r="CE273" s="3258">
        <f t="shared" si="4604"/>
        <v>0.13490394928549065</v>
      </c>
      <c r="CF273" s="3259">
        <f t="shared" ref="CF273" si="4849">CC273/CC261-1</f>
        <v>0.4272586666701641</v>
      </c>
      <c r="CG273" s="3264">
        <f t="shared" si="4605"/>
        <v>3130.2415660345778</v>
      </c>
      <c r="CH273" s="3544"/>
      <c r="CI273" s="3266">
        <f t="shared" si="4692"/>
        <v>0.13490394928549088</v>
      </c>
      <c r="CJ273" s="3266">
        <f t="shared" si="4606"/>
        <v>0.4272586666701641</v>
      </c>
      <c r="CK273" s="3421">
        <f t="shared" si="4693"/>
        <v>0.38766936572485378</v>
      </c>
      <c r="CL273" s="6017">
        <f t="shared" si="4694"/>
        <v>1.9483803029036186</v>
      </c>
      <c r="CM273" s="3266" t="str">
        <f t="shared" si="4695"/>
        <v>1Y, 11M</v>
      </c>
      <c r="CN273" s="6017"/>
      <c r="CO273" s="3197">
        <f t="shared" si="4751"/>
        <v>2703.3853052973877</v>
      </c>
      <c r="CP273" s="2688">
        <f t="shared" si="4752"/>
        <v>3293.5943752092412</v>
      </c>
      <c r="CQ273" s="3210">
        <f t="shared" si="4753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50">DB273-DK273</f>
        <v>256899</v>
      </c>
      <c r="DU273" s="2688">
        <f t="shared" ref="DU273" si="4851">DC273-DL273</f>
        <v>56411</v>
      </c>
      <c r="DV273" s="2688">
        <f t="shared" ref="DV273" si="4852">DD273-DM273</f>
        <v>504477.5</v>
      </c>
      <c r="DW273" s="2688">
        <f t="shared" ref="DW273" si="4853">DE273-DN273</f>
        <v>8461.5</v>
      </c>
      <c r="DX273" s="2688">
        <f t="shared" ref="DX273" si="4854">DF273-DO273</f>
        <v>47616</v>
      </c>
      <c r="DY273" s="2688">
        <f t="shared" ref="DY273" si="4855">DG273-DP273</f>
        <v>0</v>
      </c>
      <c r="DZ273" s="2688">
        <f t="shared" ref="DZ273" si="4856">DH273-DQ273</f>
        <v>873865</v>
      </c>
      <c r="EA273" s="2688">
        <f t="shared" ref="EA273" si="4857">DI273-DR273</f>
        <v>0</v>
      </c>
      <c r="EB273" s="5097">
        <f t="shared" ref="EB273" si="4858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9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60">VLOOKUP(B273,BCRA.Tasas,2,TRUE)</f>
        <v>27.916999045517805</v>
      </c>
      <c r="EW273" s="2696">
        <f t="shared" ref="EW273" si="4861">VLOOKUP(B273,BCRA.Tasas,3,TRUE)</f>
        <v>29.88</v>
      </c>
      <c r="EX273" s="2696">
        <f t="shared" ref="EX273" si="4862">VLOOKUP(B273,BCRA.Tasas,4, TRUE)</f>
        <v>34.306367257466142</v>
      </c>
      <c r="EY273" s="2871">
        <f t="shared" ref="EY273" si="4863">VLOOKUP(B273,BCRA.Tasas,5, TRUE)</f>
        <v>27.12</v>
      </c>
      <c r="EZ273" s="2696">
        <f t="shared" ref="EZ273" si="4864">VLOOKUP(B273,BCRA.Tasas,6, TRUE)</f>
        <v>0.87397615278052643</v>
      </c>
      <c r="FA273" s="2872">
        <f t="shared" ref="FA273" si="4865">VLOOKUP(B273,BCRA.Tasas,7, TRUE)</f>
        <v>0.81</v>
      </c>
      <c r="FB273" s="2873">
        <f t="shared" ref="FB273" si="4866">VLOOKUP(B273,BCRA.Tasas,8, TRUE)</f>
        <v>0.93</v>
      </c>
      <c r="FC273" s="2874">
        <f t="shared" ref="FC273" si="4867">VLOOKUP(B273,BCRA.Tasas,9, TRUE)</f>
        <v>29.1875</v>
      </c>
      <c r="FD273" s="2696">
        <f t="shared" ref="FD273" si="4868">VLOOKUP(B273,BCRA.Tasas,12, TRUE)</f>
        <v>29</v>
      </c>
      <c r="FE273" s="5249">
        <f t="shared" ref="FE273" si="4869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6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22"/>
        <v>370.69999999995343</v>
      </c>
      <c r="FS273" s="2710">
        <v>656602.70000000007</v>
      </c>
      <c r="FT273" s="5101">
        <f t="shared" si="4198"/>
        <v>-253703.7</v>
      </c>
      <c r="FU273" s="2681">
        <v>34861.499999999993</v>
      </c>
      <c r="FV273" s="2709"/>
      <c r="FW273" s="5101">
        <f t="shared" si="4199"/>
        <v>-288565.2</v>
      </c>
      <c r="FX273" s="3626">
        <v>19222.099999999999</v>
      </c>
      <c r="FY273" s="5101">
        <f t="shared" si="4200"/>
        <v>-307787.3</v>
      </c>
      <c r="FZ273" s="3451">
        <f t="shared" si="4717"/>
        <v>1196384.1000000001</v>
      </c>
      <c r="GA273" s="3451">
        <f t="shared" si="4718"/>
        <v>731048.3</v>
      </c>
      <c r="GB273" s="3451">
        <f t="shared" si="4719"/>
        <v>62470.92</v>
      </c>
      <c r="GC273" s="3451">
        <f t="shared" si="4720"/>
        <v>77473.10000000002</v>
      </c>
      <c r="GD273" s="3451">
        <f t="shared" si="4721"/>
        <v>47550</v>
      </c>
      <c r="GE273" s="3451">
        <f t="shared" si="4722"/>
        <v>19999.79999999993</v>
      </c>
      <c r="GF273" s="3610">
        <f t="shared" si="4723"/>
        <v>2134926.2199999997</v>
      </c>
      <c r="GG273" s="3451">
        <f t="shared" si="4724"/>
        <v>420208.10000000003</v>
      </c>
      <c r="GH273" s="3451">
        <f t="shared" si="4725"/>
        <v>1230120.94</v>
      </c>
      <c r="GI273" s="3451">
        <f t="shared" si="4726"/>
        <v>1200243.8</v>
      </c>
      <c r="GJ273" s="3451">
        <f t="shared" si="4727"/>
        <v>62392.200000000004</v>
      </c>
      <c r="GK273" s="3451">
        <f t="shared" si="4728"/>
        <v>105933.79999999999</v>
      </c>
      <c r="GL273" s="3451">
        <f t="shared" si="4729"/>
        <v>5008.8999999999651</v>
      </c>
      <c r="GM273" s="3189">
        <f t="shared" si="4730"/>
        <v>3023907.74</v>
      </c>
      <c r="GN273" s="5101">
        <f t="shared" si="4731"/>
        <v>-888981.52</v>
      </c>
      <c r="GO273" s="3451">
        <f t="shared" si="4732"/>
        <v>298553.09999999998</v>
      </c>
      <c r="GP273" s="3620"/>
      <c r="GQ273" s="5101">
        <f t="shared" si="4733"/>
        <v>-1187534.6200000001</v>
      </c>
      <c r="GR273" s="3623">
        <f t="shared" si="4734"/>
        <v>68008.600000000006</v>
      </c>
      <c r="GS273" s="5256">
        <f t="shared" si="4735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6"/>
        <v>1.8964209364871421E-2</v>
      </c>
      <c r="JK273" s="2691">
        <f t="shared" si="4737"/>
        <v>-0.1191129128413021</v>
      </c>
      <c r="JL273" s="4058">
        <f t="shared" si="4738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  <c r="NW273" s="2875"/>
      <c r="NX273" s="2875"/>
      <c r="NY273" s="2875"/>
    </row>
    <row r="274" spans="2:389">
      <c r="B274" s="2643">
        <v>44043</v>
      </c>
      <c r="C274" s="5085"/>
      <c r="D274" s="5086" t="s">
        <v>3575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70">E274-E273</f>
        <v>144767.02530243993</v>
      </c>
      <c r="I274" s="2646">
        <f t="shared" ref="I274" si="4871">F274-F273</f>
        <v>-52256.496214315295</v>
      </c>
      <c r="J274" s="2646">
        <f t="shared" ref="J274" si="4872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9"/>
        <v>-464184.99999999977</v>
      </c>
      <c r="Q274" s="5823">
        <f t="shared" si="4663"/>
        <v>-1150574.2566512297</v>
      </c>
      <c r="R274" s="5823">
        <f t="shared" si="4664"/>
        <v>719668.71604236483</v>
      </c>
      <c r="S274" s="5823">
        <f t="shared" si="4665"/>
        <v>1768293.5724763842</v>
      </c>
      <c r="T274" s="5824">
        <f t="shared" si="4666"/>
        <v>-2268043.4988555666</v>
      </c>
      <c r="U274" s="2649">
        <f>VLOOKUP(B274,Tabla.BCRA,BCRA!$AK$1,TRUE)</f>
        <v>72.314999999999998</v>
      </c>
      <c r="V274" s="2645">
        <f t="shared" ref="V274" si="4873">(U274-U273)/U274</f>
        <v>2.5720804812279605E-2</v>
      </c>
      <c r="W274" s="2645">
        <f t="shared" ref="W274" si="4874">U274/U273-1</f>
        <v>2.6399829678518172E-2</v>
      </c>
      <c r="X274" s="2645">
        <f t="shared" ref="X274" si="4875">(U274-$U$267)/U274</f>
        <v>0.17174859987554442</v>
      </c>
      <c r="Y274" s="2645">
        <f t="shared" ref="Y274" si="4876">U274/$U$267-1</f>
        <v>0.20736288504883538</v>
      </c>
      <c r="Z274" s="3269"/>
      <c r="AA274" s="2645"/>
      <c r="AB274" s="2645"/>
      <c r="AC274" s="3275"/>
      <c r="AD274" s="5416">
        <f t="shared" ref="AD274" si="4877">(AZ274+BN274)/G274</f>
        <v>676.31509708778151</v>
      </c>
      <c r="AE274" s="5416">
        <f t="shared" ref="AE274" si="4878">(AZ274+BN274)/F274</f>
        <v>147.50430117535794</v>
      </c>
      <c r="AF274" s="5416">
        <f t="shared" ref="AF274" si="4879">AZ274/G274</f>
        <v>340.475867179038</v>
      </c>
      <c r="AG274" s="5416">
        <f t="shared" ref="AG274" si="4880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81">AH274+AI274</f>
        <v>220000000</v>
      </c>
      <c r="AK274" s="3185">
        <f>BM!AO102*1000</f>
        <v>0</v>
      </c>
      <c r="AL274" s="3188">
        <f t="shared" ref="AL274" si="4882">AJ274+AK274</f>
        <v>220000000</v>
      </c>
      <c r="AM274" s="3830">
        <f t="shared" si="4740"/>
        <v>432000000</v>
      </c>
      <c r="AN274" s="3445">
        <f t="shared" si="4677"/>
        <v>1040000000</v>
      </c>
      <c r="AO274" s="3188">
        <f t="shared" si="4678"/>
        <v>1472000000</v>
      </c>
      <c r="AP274" s="3445">
        <f t="shared" si="4679"/>
        <v>-13890700</v>
      </c>
      <c r="AQ274" s="3188">
        <f t="shared" si="4680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83">AZ274/AZ273-1</f>
        <v>0.1221524732590169</v>
      </c>
      <c r="BB274" s="2654">
        <f t="shared" ref="BB274" si="4884">AZ274/AZ262-1</f>
        <v>0.81356336954061259</v>
      </c>
      <c r="BC274" s="2654">
        <f t="shared" ref="BC274" si="4885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6">(AZ274-AZ273)-SUM(BD274:BG274)</f>
        <v>-2530396.0916908979</v>
      </c>
      <c r="BI274" s="3475">
        <f t="shared" si="4685"/>
        <v>-37066499.45000001</v>
      </c>
      <c r="BJ274" s="3475">
        <f t="shared" si="4686"/>
        <v>1328303657.4455898</v>
      </c>
      <c r="BK274" s="3475">
        <f t="shared" si="4687"/>
        <v>-757848971.31719816</v>
      </c>
      <c r="BL274" s="3475">
        <f t="shared" si="4688"/>
        <v>0</v>
      </c>
      <c r="BM274" s="3476">
        <f t="shared" si="4689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40"/>
        <v>1157.6013643990498</v>
      </c>
      <c r="BQ274" s="3447">
        <f t="shared" si="4841"/>
        <v>2.5352401614767484E-2</v>
      </c>
      <c r="BR274" s="3447">
        <f t="shared" si="4842"/>
        <v>0.9737077032859498</v>
      </c>
      <c r="BS274" s="5374">
        <f t="shared" si="4843"/>
        <v>0.44715503309329541</v>
      </c>
      <c r="BT274" s="5400">
        <v>4153297127</v>
      </c>
      <c r="BU274" s="3780">
        <f t="shared" si="4844"/>
        <v>1709.9498505406127</v>
      </c>
      <c r="BV274" s="3447">
        <f t="shared" si="4845"/>
        <v>-9.6800224033123383E-3</v>
      </c>
      <c r="BW274" s="3447">
        <f t="shared" si="4846"/>
        <v>0.9904129319956485</v>
      </c>
      <c r="BX274" s="5374">
        <f t="shared" si="4847"/>
        <v>0.51662093060412539</v>
      </c>
      <c r="BY274" s="2884">
        <f t="shared" ref="BY274" si="4887">BY273*(1+BZ274)</f>
        <v>384.47126541446818</v>
      </c>
      <c r="BZ274" s="3261">
        <v>2.5000000000000001E-2</v>
      </c>
      <c r="CA274" s="2663">
        <f t="shared" ref="CA274" si="4888">BY274/$BY$267-1</f>
        <v>0.17131239354206751</v>
      </c>
      <c r="CB274" s="2664">
        <f t="shared" ref="CB274" si="4889">BY274/BY262-1</f>
        <v>0.45933668590162191</v>
      </c>
      <c r="CC274" s="3260">
        <f t="shared" ref="CC274" si="4890">CC273*(1+CD274)</f>
        <v>1121.6334976789874</v>
      </c>
      <c r="CD274" s="3261">
        <v>1.9E-2</v>
      </c>
      <c r="CE274" s="3262">
        <f t="shared" ref="CE274" si="4891">CC274/$CC$267-1</f>
        <v>0.15646712432191467</v>
      </c>
      <c r="CF274" s="3263">
        <f t="shared" ref="CF274" si="4892">CC274/CC262-1</f>
        <v>0.42306906197348049</v>
      </c>
      <c r="CG274" s="3260">
        <f t="shared" si="4605"/>
        <v>3189.7161557892346</v>
      </c>
      <c r="CH274" s="3543"/>
      <c r="CI274" s="3262">
        <f t="shared" si="4692"/>
        <v>0.15646712432191512</v>
      </c>
      <c r="CJ274" s="3262">
        <f t="shared" si="4606"/>
        <v>0.42306906197348071</v>
      </c>
      <c r="CK274" s="3420">
        <f t="shared" si="4693"/>
        <v>0.38766936572485378</v>
      </c>
      <c r="CL274" s="6016">
        <f t="shared" si="4694"/>
        <v>1.9646146265908473</v>
      </c>
      <c r="CM274" s="3262" t="str">
        <f t="shared" si="4695"/>
        <v>1Y, 12M</v>
      </c>
      <c r="CN274" s="6016"/>
      <c r="CO274" s="3196">
        <f t="shared" si="4751"/>
        <v>3033.6105065115466</v>
      </c>
      <c r="CP274" s="2651">
        <f t="shared" si="4752"/>
        <v>3261.7123078697923</v>
      </c>
      <c r="CQ274" s="3209">
        <f t="shared" si="4753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93">DB274-DK274</f>
        <v>260393</v>
      </c>
      <c r="DU274" s="2651">
        <f t="shared" ref="DU274" si="4894">DC274-DL274</f>
        <v>46301</v>
      </c>
      <c r="DV274" s="2651">
        <f t="shared" ref="DV274" si="4895">DD274-DM274</f>
        <v>551475.49999999977</v>
      </c>
      <c r="DW274" s="2651">
        <f t="shared" ref="DW274" si="4896">DE274-DN274</f>
        <v>9783.4999999999927</v>
      </c>
      <c r="DX274" s="2651">
        <f t="shared" ref="DX274" si="4897">DF274-DO274</f>
        <v>46457</v>
      </c>
      <c r="DY274" s="2651">
        <f t="shared" ref="DY274" si="4898">DG274-DP274</f>
        <v>0</v>
      </c>
      <c r="DZ274" s="2651">
        <f t="shared" ref="DZ274" si="4899">DH274-DQ274</f>
        <v>914410</v>
      </c>
      <c r="EA274" s="2651">
        <f t="shared" ref="EA274" si="4900">DI274-DR274</f>
        <v>0</v>
      </c>
      <c r="EB274" s="5096">
        <f t="shared" ref="EB274" si="4901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902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903">VLOOKUP(B274,BCRA.Tasas,2,TRUE)</f>
        <v>26.555416179565789</v>
      </c>
      <c r="EW274" s="2659">
        <f t="shared" ref="EW274" si="4904">VLOOKUP(B274,BCRA.Tasas,3,TRUE)</f>
        <v>29.91</v>
      </c>
      <c r="EX274" s="2659">
        <f t="shared" ref="EX274" si="4905">VLOOKUP(B274,BCRA.Tasas,4, TRUE)</f>
        <v>34.345635854613455</v>
      </c>
      <c r="EY274" s="2863">
        <f t="shared" ref="EY274" si="4906">VLOOKUP(B274,BCRA.Tasas,5, TRUE)</f>
        <v>25.68</v>
      </c>
      <c r="EZ274" s="2659">
        <f t="shared" ref="EZ274" si="4907">VLOOKUP(B274,BCRA.Tasas,6, TRUE)</f>
        <v>0.61388038773395104</v>
      </c>
      <c r="FA274" s="2864">
        <f t="shared" ref="FA274" si="4908">VLOOKUP(B274,BCRA.Tasas,7, TRUE)</f>
        <v>0.66</v>
      </c>
      <c r="FB274" s="2865">
        <f t="shared" ref="FB274" si="4909">VLOOKUP(B274,BCRA.Tasas,8, TRUE)</f>
        <v>0.5</v>
      </c>
      <c r="FC274" s="2866">
        <f t="shared" ref="FC274" si="4910">VLOOKUP(B274,BCRA.Tasas,9, TRUE)</f>
        <v>27.5625</v>
      </c>
      <c r="FD274" s="2659">
        <f t="shared" ref="FD274" si="4911">VLOOKUP(B274,BCRA.Tasas,12, TRUE)</f>
        <v>26.625</v>
      </c>
      <c r="FE274" s="5248">
        <f t="shared" ref="FE274" si="4912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6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22"/>
        <v>814.89999999990687</v>
      </c>
      <c r="FS274" s="2673">
        <v>591663.1</v>
      </c>
      <c r="FT274" s="5100">
        <f t="shared" si="4198"/>
        <v>-155456.5</v>
      </c>
      <c r="FU274" s="2644">
        <v>33632.9</v>
      </c>
      <c r="FV274" s="2672"/>
      <c r="FW274" s="5100">
        <f t="shared" si="4199"/>
        <v>-189089.4</v>
      </c>
      <c r="FX274" s="3625">
        <v>8996.7000000000007</v>
      </c>
      <c r="FY274" s="5100">
        <f t="shared" si="4200"/>
        <v>-198086.1</v>
      </c>
      <c r="FZ274" s="3445">
        <f t="shared" si="4717"/>
        <v>1440209.3</v>
      </c>
      <c r="GA274" s="3445">
        <f t="shared" si="4718"/>
        <v>882935.10000000009</v>
      </c>
      <c r="GB274" s="3445">
        <f t="shared" si="4719"/>
        <v>75782.92</v>
      </c>
      <c r="GC274" s="3445">
        <f t="shared" si="4720"/>
        <v>91715.400000000023</v>
      </c>
      <c r="GD274" s="3445">
        <f t="shared" si="4721"/>
        <v>56831.8</v>
      </c>
      <c r="GE274" s="3445">
        <f t="shared" si="4722"/>
        <v>23658.29999999993</v>
      </c>
      <c r="GF274" s="3609">
        <f t="shared" si="4723"/>
        <v>2571132.8199999998</v>
      </c>
      <c r="GG274" s="3445">
        <f t="shared" si="4724"/>
        <v>511741.20000000007</v>
      </c>
      <c r="GH274" s="3445">
        <f t="shared" si="4725"/>
        <v>1430291.54</v>
      </c>
      <c r="GI274" s="3445">
        <f t="shared" si="4726"/>
        <v>1448461.4000000001</v>
      </c>
      <c r="GJ274" s="3445">
        <f t="shared" si="4727"/>
        <v>86286.8</v>
      </c>
      <c r="GK274" s="3445">
        <f t="shared" si="4728"/>
        <v>132966.09999999998</v>
      </c>
      <c r="GL274" s="3445">
        <f t="shared" si="4729"/>
        <v>5823.7999999998719</v>
      </c>
      <c r="GM274" s="3188">
        <f t="shared" si="4730"/>
        <v>3615570.8400000003</v>
      </c>
      <c r="GN274" s="5100">
        <f t="shared" si="4731"/>
        <v>-1044438.02</v>
      </c>
      <c r="GO274" s="3445">
        <f t="shared" si="4732"/>
        <v>332186</v>
      </c>
      <c r="GP274" s="3619"/>
      <c r="GQ274" s="5100">
        <f t="shared" si="4733"/>
        <v>-1376624.02</v>
      </c>
      <c r="GR274" s="3622">
        <f t="shared" si="4734"/>
        <v>77005.3</v>
      </c>
      <c r="GS274" s="5255">
        <f t="shared" si="4735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  <c r="NW274" s="2875"/>
      <c r="NX274" s="2875"/>
      <c r="NY274" s="2875"/>
    </row>
    <row r="275" spans="2:389">
      <c r="B275" s="2604">
        <v>44074</v>
      </c>
      <c r="C275" s="5083"/>
      <c r="D275" s="5084" t="s">
        <v>3577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13">E275-E274</f>
        <v>-544193.55891226232</v>
      </c>
      <c r="I275" s="2607">
        <f t="shared" ref="I275" si="4914">F275-F274</f>
        <v>-1236280.8148403093</v>
      </c>
      <c r="J275" s="2607">
        <f t="shared" ref="J275" si="4915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9"/>
        <v>-1742984.9999999995</v>
      </c>
      <c r="Q275" s="431">
        <f t="shared" si="4663"/>
        <v>-1570861.9504804458</v>
      </c>
      <c r="R275" s="431">
        <f t="shared" si="4664"/>
        <v>575304.03909527953</v>
      </c>
      <c r="S275" s="431">
        <f t="shared" si="4665"/>
        <v>2460380.8288177783</v>
      </c>
      <c r="T275" s="5822">
        <f t="shared" si="4666"/>
        <v>-1660871.9688248755</v>
      </c>
      <c r="U275" s="2610">
        <f>VLOOKUP(B275,Tabla.BCRA,BCRA!$AK$1,TRUE)</f>
        <v>74.174999999999997</v>
      </c>
      <c r="V275" s="2606">
        <f t="shared" ref="V275" si="4916">(U275-U274)/U275</f>
        <v>2.5075834175935282E-2</v>
      </c>
      <c r="W275" s="2606">
        <f t="shared" ref="W275" si="4917">U275/U274-1</f>
        <v>2.5720804812279674E-2</v>
      </c>
      <c r="X275" s="2606">
        <f t="shared" ref="X275" si="4918">(U275-$U$267)/U275</f>
        <v>0.19251769464105151</v>
      </c>
      <c r="Y275" s="2606">
        <f t="shared" ref="Y275" si="4919">U275/$U$267-1</f>
        <v>0.23841723015276717</v>
      </c>
      <c r="Z275" s="3268"/>
      <c r="AA275" s="2606"/>
      <c r="AB275" s="2606"/>
      <c r="AC275" s="3274"/>
      <c r="AD275" s="5415">
        <f t="shared" ref="AD275" si="4920">(AZ275+BN275)/G275</f>
        <v>916.00039621194378</v>
      </c>
      <c r="AE275" s="5415">
        <f t="shared" ref="AE275" si="4921">(AZ275+BN275)/F275</f>
        <v>154.28141060831857</v>
      </c>
      <c r="AF275" s="5415">
        <f t="shared" ref="AF275" si="4922">AZ275/G275</f>
        <v>431.47566016849328</v>
      </c>
      <c r="AG275" s="5415">
        <f t="shared" ref="AG275" si="4923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4">AH275+AI275</f>
        <v>40000000</v>
      </c>
      <c r="AK275" s="3184">
        <f>BM!AO103*1000</f>
        <v>-41000000</v>
      </c>
      <c r="AL275" s="3187">
        <f t="shared" ref="AL275" si="4925">AJ275+AK275</f>
        <v>-1000000</v>
      </c>
      <c r="AM275" s="3829">
        <f t="shared" si="4740"/>
        <v>472000000</v>
      </c>
      <c r="AN275" s="3442">
        <f t="shared" si="4677"/>
        <v>1040000000</v>
      </c>
      <c r="AO275" s="3187">
        <f t="shared" si="4678"/>
        <v>1512000000</v>
      </c>
      <c r="AP275" s="3442">
        <f t="shared" si="4679"/>
        <v>-54890700</v>
      </c>
      <c r="AQ275" s="3187">
        <f t="shared" si="4680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6">AZ275/AZ274-1</f>
        <v>-5.8328728731727009E-2</v>
      </c>
      <c r="BB275" s="2616">
        <f t="shared" ref="BB275" si="4927">AZ275/AZ263-1</f>
        <v>0.76459925871295575</v>
      </c>
      <c r="BC275" s="2616">
        <f t="shared" ref="BC275" si="4928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9">(AZ275-AZ274)-SUM(BD275:BG275)</f>
        <v>-1848170.6014899909</v>
      </c>
      <c r="BI275" s="3473">
        <f t="shared" si="4685"/>
        <v>-130722998.15000001</v>
      </c>
      <c r="BJ275" s="3473">
        <f t="shared" si="4686"/>
        <v>1388423065.4185898</v>
      </c>
      <c r="BK275" s="3473">
        <f t="shared" si="4687"/>
        <v>-864138356.98870826</v>
      </c>
      <c r="BL275" s="3473">
        <f t="shared" si="4688"/>
        <v>0</v>
      </c>
      <c r="BM275" s="3474">
        <f t="shared" si="4689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40"/>
        <v>1259.581780206031</v>
      </c>
      <c r="BQ275" s="403">
        <f t="shared" si="4841"/>
        <v>2.4629041318311451E-2</v>
      </c>
      <c r="BR275" s="403">
        <f t="shared" si="4842"/>
        <v>0.8729194487209877</v>
      </c>
      <c r="BS275" s="5373">
        <f t="shared" si="4843"/>
        <v>0.48279707419735263</v>
      </c>
      <c r="BT275" s="5399">
        <v>4236125576</v>
      </c>
      <c r="BU275" s="3779">
        <f t="shared" si="4844"/>
        <v>1852.0805747552686</v>
      </c>
      <c r="BV275" s="403">
        <f t="shared" si="4845"/>
        <v>1.9942818071344792E-2</v>
      </c>
      <c r="BW275" s="403">
        <f t="shared" si="4846"/>
        <v>0.93583165222313491</v>
      </c>
      <c r="BX275" s="5373">
        <f t="shared" si="4847"/>
        <v>0.54686662590635704</v>
      </c>
      <c r="BY275" s="2882">
        <f t="shared" ref="BY275" si="4930">BY274*(1+BZ275)</f>
        <v>396.00540337690222</v>
      </c>
      <c r="BZ275" s="3257">
        <v>0.03</v>
      </c>
      <c r="CA275" s="2625">
        <f t="shared" ref="CA275" si="4931">BY275/$BY$267-1</f>
        <v>0.20645176534832954</v>
      </c>
      <c r="CB275" s="2626">
        <f t="shared" ref="CB275" si="4932">BY275/BY263-1</f>
        <v>0.43701413621287832</v>
      </c>
      <c r="CC275" s="3256">
        <f t="shared" ref="CC275" si="4933">CC274*(1+CD275)</f>
        <v>1151.91760211632</v>
      </c>
      <c r="CD275" s="3257">
        <v>2.7E-2</v>
      </c>
      <c r="CE275" s="3258">
        <f t="shared" ref="CE275" si="4934">CC275/$CC$267-1</f>
        <v>0.18769173667860639</v>
      </c>
      <c r="CF275" s="3259">
        <f t="shared" ref="CF275" si="4935">CC275/CC263-1</f>
        <v>0.40528069869881178</v>
      </c>
      <c r="CG275" s="3256">
        <f t="shared" ref="CG275" si="4936">CG274*(1+CD275)</f>
        <v>3275.8384919955438</v>
      </c>
      <c r="CH275" s="3542"/>
      <c r="CI275" s="3258">
        <f t="shared" ref="CI275" si="4937">CG275/$CG$267-1</f>
        <v>0.18769173667860661</v>
      </c>
      <c r="CJ275" s="3258">
        <f t="shared" ref="CJ275" si="4938">CG275/CG263-1</f>
        <v>0.40528069869881223</v>
      </c>
      <c r="CK275" s="3419">
        <f t="shared" si="4693"/>
        <v>0.38766936572485378</v>
      </c>
      <c r="CL275" s="6015">
        <f t="shared" ref="CL275" si="4939">LN(2)/LN(1+CJ275)</f>
        <v>2.0372476869032319</v>
      </c>
      <c r="CM275" s="5998" t="str">
        <f t="shared" si="4695"/>
        <v>2Y, 0M</v>
      </c>
      <c r="CN275" s="5998"/>
      <c r="CO275" s="3195">
        <f t="shared" ref="CO275:CO279" si="4940">VLOOKUP(B275,Tabla.Todo.Mensual,AZ$1,TRUE)/VLOOKUP($CO$2,Tabla.Todo.Mensual,$AZ$1,TRUE)*100</f>
        <v>2856.663862199518</v>
      </c>
      <c r="CP275" s="2613">
        <f t="shared" ref="CP275:CP279" si="4941">VLOOKUP(B275,Tabla.Todo.Mensual,BT$1,TRUE)/VLOOKUP($CO$2,Tabla.Todo.Mensual,$BT$1,TRUE)*100</f>
        <v>3326.7600430267057</v>
      </c>
      <c r="CQ275" s="3208">
        <f t="shared" ref="CQ275:CQ279" si="4942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43">DB275-DK275</f>
        <v>303706</v>
      </c>
      <c r="DU275" s="2613">
        <f t="shared" ref="DU275" si="4944">DC275-DL275</f>
        <v>49058</v>
      </c>
      <c r="DV275" s="2613">
        <f t="shared" ref="DV275" si="4945">DD275-DM275</f>
        <v>580344.49999999977</v>
      </c>
      <c r="DW275" s="2613">
        <f t="shared" ref="DW275" si="4946">DE275-DN275</f>
        <v>8587.5</v>
      </c>
      <c r="DX275" s="2613">
        <f t="shared" ref="DX275" si="4947">DF275-DO275</f>
        <v>52987</v>
      </c>
      <c r="DY275" s="2613">
        <f t="shared" ref="DY275" si="4948">DG275-DP275</f>
        <v>0</v>
      </c>
      <c r="DZ275" s="2613">
        <f t="shared" ref="DZ275" si="4949">DH275-DQ275</f>
        <v>994683</v>
      </c>
      <c r="EA275" s="2613">
        <f t="shared" ref="EA275" si="4950">DI275-DR275</f>
        <v>0</v>
      </c>
      <c r="EB275" s="5095">
        <f t="shared" ref="EB275" si="4951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52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53">VLOOKUP(B275,BCRA.Tasas,2,TRUE)</f>
        <v>28.851933482481673</v>
      </c>
      <c r="EW275" s="2621">
        <f t="shared" ref="EW275" si="4954">VLOOKUP(B275,BCRA.Tasas,3,TRUE)</f>
        <v>32.53</v>
      </c>
      <c r="EX275" s="2621">
        <f t="shared" ref="EX275" si="4955">VLOOKUP(B275,BCRA.Tasas,4, TRUE)</f>
        <v>37.815777536596286</v>
      </c>
      <c r="EY275" s="2855">
        <f t="shared" ref="EY275" si="4956">VLOOKUP(B275,BCRA.Tasas,5, TRUE)</f>
        <v>27.52</v>
      </c>
      <c r="EZ275" s="2621">
        <f t="shared" ref="EZ275" si="4957">VLOOKUP(B275,BCRA.Tasas,6, TRUE)</f>
        <v>0.66445328254537306</v>
      </c>
      <c r="FA275" s="2856">
        <f t="shared" ref="FA275" si="4958">VLOOKUP(B275,BCRA.Tasas,7, TRUE)</f>
        <v>0.57999999999999996</v>
      </c>
      <c r="FB275" s="2857">
        <f t="shared" ref="FB275" si="4959">VLOOKUP(B275,BCRA.Tasas,8, TRUE)</f>
        <v>0.79</v>
      </c>
      <c r="FC275" s="2858">
        <f t="shared" ref="FC275" si="4960">VLOOKUP(B275,BCRA.Tasas,9, TRUE)</f>
        <v>28.25</v>
      </c>
      <c r="FD275" s="2621">
        <f t="shared" ref="FD275" si="4961">VLOOKUP(B275,BCRA.Tasas,12, TRUE)</f>
        <v>27.0625</v>
      </c>
      <c r="FE275" s="5247">
        <f t="shared" ref="FE275" si="4962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6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22"/>
        <v>913.69999999995343</v>
      </c>
      <c r="FS275" s="2635">
        <v>521960.99999999994</v>
      </c>
      <c r="FT275" s="5099">
        <f t="shared" si="4198"/>
        <v>-89427.79999999993</v>
      </c>
      <c r="FU275" s="2605">
        <v>56124.2</v>
      </c>
      <c r="FV275" s="2634"/>
      <c r="FW275" s="5099">
        <f t="shared" si="4199"/>
        <v>-145551.99999999994</v>
      </c>
      <c r="FX275" s="3624">
        <v>10887.7</v>
      </c>
      <c r="FY275" s="5099">
        <f t="shared" si="4200"/>
        <v>-156439.69999999995</v>
      </c>
      <c r="FZ275" s="3442">
        <f t="shared" si="4717"/>
        <v>1713300.2000000002</v>
      </c>
      <c r="GA275" s="3442">
        <f t="shared" si="4718"/>
        <v>1008828.6000000001</v>
      </c>
      <c r="GB275" s="3442">
        <f t="shared" si="4719"/>
        <v>86171.819999999992</v>
      </c>
      <c r="GC275" s="3442">
        <f t="shared" si="4720"/>
        <v>102777.20000000003</v>
      </c>
      <c r="GD275" s="3442">
        <f t="shared" si="4721"/>
        <v>65654.600000000006</v>
      </c>
      <c r="GE275" s="3442">
        <f t="shared" si="4722"/>
        <v>26933.599999999919</v>
      </c>
      <c r="GF275" s="3608">
        <f t="shared" si="4723"/>
        <v>3003666.02</v>
      </c>
      <c r="GG275" s="3442">
        <f t="shared" si="4724"/>
        <v>582237.70000000007</v>
      </c>
      <c r="GH275" s="3442">
        <f t="shared" si="4725"/>
        <v>1631936.04</v>
      </c>
      <c r="GI275" s="3442">
        <f t="shared" si="4726"/>
        <v>1659203.2000000002</v>
      </c>
      <c r="GJ275" s="3442">
        <f t="shared" si="4727"/>
        <v>103910.70000000001</v>
      </c>
      <c r="GK275" s="3442">
        <f t="shared" si="4728"/>
        <v>153506.69999999998</v>
      </c>
      <c r="GL275" s="3442">
        <f t="shared" si="4729"/>
        <v>6737.4999999998254</v>
      </c>
      <c r="GM275" s="3187">
        <f t="shared" si="4730"/>
        <v>4137531.8400000003</v>
      </c>
      <c r="GN275" s="5099">
        <f t="shared" si="4731"/>
        <v>-1133865.8199999998</v>
      </c>
      <c r="GO275" s="3442">
        <f t="shared" si="4732"/>
        <v>388310.2</v>
      </c>
      <c r="GP275" s="3618"/>
      <c r="GQ275" s="5099">
        <f t="shared" si="4733"/>
        <v>-1522176.02</v>
      </c>
      <c r="GR275" s="3621">
        <f t="shared" si="4734"/>
        <v>87893</v>
      </c>
      <c r="GS275" s="5254">
        <f t="shared" si="4735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  <c r="NW275" s="2875"/>
      <c r="NX275" s="2875"/>
      <c r="NY275" s="2875"/>
    </row>
    <row r="276" spans="2:389">
      <c r="B276" s="2680">
        <v>44104</v>
      </c>
      <c r="C276" s="5087"/>
      <c r="D276" s="5088" t="s">
        <v>3578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63">E276-E275</f>
        <v>-1463229.3254107162</v>
      </c>
      <c r="I276" s="2683">
        <f t="shared" ref="I276" si="4964">F276-F275</f>
        <v>-2054196.629932873</v>
      </c>
      <c r="J276" s="2683">
        <f t="shared" ref="J276" si="4965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9"/>
        <v>-3360745</v>
      </c>
      <c r="Q276" s="5825">
        <f t="shared" si="4663"/>
        <v>-1772451.1989900856</v>
      </c>
      <c r="R276" s="5825">
        <f t="shared" si="4664"/>
        <v>443294.66909375938</v>
      </c>
      <c r="S276" s="5825">
        <f t="shared" si="4665"/>
        <v>3051348.1309326701</v>
      </c>
      <c r="T276" s="5826">
        <f t="shared" si="4666"/>
        <v>-1763709.9675505781</v>
      </c>
      <c r="U276" s="2686">
        <f>VLOOKUP(B276,Tabla.BCRA,BCRA!$AK$1,TRUE)</f>
        <v>76.174999999999997</v>
      </c>
      <c r="V276" s="2682">
        <f t="shared" ref="V276" si="4966">(U276-U275)/U276</f>
        <v>2.6255333114538891E-2</v>
      </c>
      <c r="W276" s="2682">
        <f t="shared" ref="W276" si="4967">U276/U275-1</f>
        <v>2.6963262554769107E-2</v>
      </c>
      <c r="X276" s="2682">
        <f t="shared" ref="X276" si="4968">(U276-$U$267)/U276</f>
        <v>0.2137184115523465</v>
      </c>
      <c r="Y276" s="2682">
        <f t="shared" ref="Y276" si="4969">U276/$U$267-1</f>
        <v>0.27180899908172629</v>
      </c>
      <c r="Z276" s="3270"/>
      <c r="AA276" s="2682"/>
      <c r="AB276" s="2682"/>
      <c r="AC276" s="3276"/>
      <c r="AD276" s="5417">
        <f t="shared" ref="AD276" si="4970">(AZ276+BN276)/G276</f>
        <v>1908.1979811649599</v>
      </c>
      <c r="AE276" s="5417">
        <f t="shared" ref="AE276" si="4971">(AZ276+BN276)/F276</f>
        <v>170.09344384513537</v>
      </c>
      <c r="AF276" s="5417">
        <f t="shared" ref="AF276" si="4972">AZ276/G276</f>
        <v>912.81618388736069</v>
      </c>
      <c r="AG276" s="5417">
        <f t="shared" ref="AG276" si="4973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4">AH276+AI276</f>
        <v>193500000</v>
      </c>
      <c r="AK276" s="3186">
        <f>BM!AO104*1000</f>
        <v>-25500000</v>
      </c>
      <c r="AL276" s="3189">
        <f t="shared" ref="AL276" si="4975">AJ276+AK276</f>
        <v>168000000</v>
      </c>
      <c r="AM276" s="3831">
        <f t="shared" si="4740"/>
        <v>533500000</v>
      </c>
      <c r="AN276" s="3451">
        <f t="shared" si="4677"/>
        <v>1172000000</v>
      </c>
      <c r="AO276" s="3189">
        <f t="shared" si="4678"/>
        <v>1705500000</v>
      </c>
      <c r="AP276" s="3451">
        <f t="shared" si="4679"/>
        <v>-80390700</v>
      </c>
      <c r="AQ276" s="3189">
        <f t="shared" si="4680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6">AZ276/AZ275-1</f>
        <v>4.6549692022799238E-2</v>
      </c>
      <c r="BB276" s="2691">
        <f t="shared" ref="BB276" si="4977">AZ276/AZ264-1</f>
        <v>0.82720770067268656</v>
      </c>
      <c r="BC276" s="2691">
        <f t="shared" ref="BC276" si="4978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9">(AZ276-AZ275)-SUM(BD276:BG276)</f>
        <v>-10321510.409779146</v>
      </c>
      <c r="BI276" s="3477">
        <f t="shared" si="4685"/>
        <v>-252061701.25000003</v>
      </c>
      <c r="BJ276" s="3477">
        <f t="shared" si="4686"/>
        <v>1594719693.3299398</v>
      </c>
      <c r="BK276" s="3477">
        <f t="shared" si="4687"/>
        <v>-832305137.39027905</v>
      </c>
      <c r="BL276" s="3477">
        <f t="shared" si="4688"/>
        <v>0</v>
      </c>
      <c r="BM276" s="3478">
        <f t="shared" si="4689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40"/>
        <v>1241.4794379883199</v>
      </c>
      <c r="BQ276" s="3095">
        <f t="shared" si="4841"/>
        <v>3.1508984884483837E-2</v>
      </c>
      <c r="BR276" s="3095">
        <f t="shared" si="4842"/>
        <v>0.91552715955489172</v>
      </c>
      <c r="BS276" s="5375">
        <f t="shared" si="4843"/>
        <v>0.52951850479499374</v>
      </c>
      <c r="BT276" s="5401">
        <v>4356528528</v>
      </c>
      <c r="BU276" s="3781">
        <f t="shared" si="4844"/>
        <v>1820.0015544253044</v>
      </c>
      <c r="BV276" s="3095">
        <f t="shared" si="4845"/>
        <v>2.8422894892953465E-2</v>
      </c>
      <c r="BW276" s="3095">
        <f t="shared" si="4846"/>
        <v>0.97355797990363424</v>
      </c>
      <c r="BX276" s="5375">
        <f t="shared" si="4847"/>
        <v>0.59083305342791093</v>
      </c>
      <c r="BY276" s="2886">
        <f t="shared" ref="BY276" si="4980">BY275*(1+BZ276)</f>
        <v>405.11352765457093</v>
      </c>
      <c r="BZ276" s="3265">
        <v>2.3E-2</v>
      </c>
      <c r="CA276" s="2700">
        <f t="shared" ref="CA276" si="4981">BY276/$BY$267-1</f>
        <v>0.23420015595134092</v>
      </c>
      <c r="CB276" s="2701">
        <f t="shared" ref="CB276" si="4982">BY276/BY264-1</f>
        <v>0.38164047118963751</v>
      </c>
      <c r="CC276" s="3264">
        <f t="shared" ref="CC276" si="4983">CC275*(1+CD276)</f>
        <v>1184.171294975577</v>
      </c>
      <c r="CD276" s="3265">
        <v>2.8000000000000001E-2</v>
      </c>
      <c r="CE276" s="3266">
        <f t="shared" ref="CE276" si="4984">CC276/$CC$267-1</f>
        <v>0.22094710530560735</v>
      </c>
      <c r="CF276" s="3267">
        <f t="shared" ref="CF276" si="4985">CC276/CC264-1</f>
        <v>0.36414405879355871</v>
      </c>
      <c r="CG276" s="3264">
        <f t="shared" ref="CG276" si="4986">CG275*(1+CD276)</f>
        <v>3367.5619697714192</v>
      </c>
      <c r="CH276" s="3544"/>
      <c r="CI276" s="3266">
        <f t="shared" ref="CI276" si="4987">CG276/$CG$267-1</f>
        <v>0.22094710530560779</v>
      </c>
      <c r="CJ276" s="3266">
        <f t="shared" ref="CJ276" si="4988">CG276/CG264-1</f>
        <v>0.36414405879355893</v>
      </c>
      <c r="CK276" s="3421">
        <f t="shared" si="4693"/>
        <v>0.38766936572485378</v>
      </c>
      <c r="CL276" s="6017">
        <f t="shared" ref="CL276" si="4989">LN(2)/LN(1+CJ276)</f>
        <v>2.2321627548666778</v>
      </c>
      <c r="CM276" s="3266" t="str">
        <f t="shared" ref="CM276" si="4990">TRUNC(CL276)&amp;"Y, "&amp;ROUND((CL276-TRUNC(CL276))*12,0)&amp;"M"</f>
        <v>2Y, 3M</v>
      </c>
      <c r="CN276" s="3266"/>
      <c r="CO276" s="3197">
        <f t="shared" si="4940"/>
        <v>2989.6406851975653</v>
      </c>
      <c r="CP276" s="2688">
        <f t="shared" si="4941"/>
        <v>3421.3161940637315</v>
      </c>
      <c r="CQ276" s="3210">
        <f t="shared" si="4942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91">DB276-DK276</f>
        <v>380449</v>
      </c>
      <c r="DU276" s="2688">
        <f t="shared" ref="DU276:DU278" si="4992">DC276-DL276</f>
        <v>49713</v>
      </c>
      <c r="DV276" s="2688">
        <f t="shared" ref="DV276:DV278" si="4993">DD276-DM276</f>
        <v>622298.5</v>
      </c>
      <c r="DW276" s="2688">
        <f t="shared" ref="DW276:DW278" si="4994">DE276-DN276</f>
        <v>8356.5</v>
      </c>
      <c r="DX276" s="2688">
        <f t="shared" ref="DX276:DX278" si="4995">DF276-DO276</f>
        <v>53377</v>
      </c>
      <c r="DY276" s="2688">
        <f t="shared" ref="DY276:DY278" si="4996">DG276-DP276</f>
        <v>0</v>
      </c>
      <c r="DZ276" s="2688">
        <f t="shared" ref="DZ276:DZ278" si="4997">DH276-DQ276</f>
        <v>1114194</v>
      </c>
      <c r="EA276" s="2688">
        <f t="shared" ref="EA276:EA278" si="4998">DI276-DR276</f>
        <v>0</v>
      </c>
      <c r="EB276" s="5097">
        <f t="shared" ref="EB276:EB278" si="4999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5000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5001">VLOOKUP(B276,BCRA.Tasas,2,TRUE)</f>
        <v>29.207898499497251</v>
      </c>
      <c r="EW276" s="2696">
        <f t="shared" ref="EW276:EW278" si="5002">VLOOKUP(B276,BCRA.Tasas,3,TRUE)</f>
        <v>32.590000000000003</v>
      </c>
      <c r="EX276" s="2696">
        <f t="shared" ref="EX276:EX278" si="5003">VLOOKUP(B276,BCRA.Tasas,4, TRUE)</f>
        <v>37.896195533868891</v>
      </c>
      <c r="EY276" s="2871">
        <f t="shared" ref="EY276:EY278" si="5004">VLOOKUP(B276,BCRA.Tasas,5, TRUE)</f>
        <v>28.11</v>
      </c>
      <c r="EZ276" s="2696">
        <f t="shared" ref="EZ276:EZ278" si="5005">VLOOKUP(B276,BCRA.Tasas,6, TRUE)</f>
        <v>0.57846847511970811</v>
      </c>
      <c r="FA276" s="2872">
        <f t="shared" ref="FA276:FA278" si="5006">VLOOKUP(B276,BCRA.Tasas,7, TRUE)</f>
        <v>0.45</v>
      </c>
      <c r="FB276" s="2873">
        <f t="shared" ref="FB276:FB278" si="5007">VLOOKUP(B276,BCRA.Tasas,8, TRUE)</f>
        <v>0.7</v>
      </c>
      <c r="FC276" s="2874">
        <f t="shared" ref="FC276:FC278" si="5008">VLOOKUP(B276,BCRA.Tasas,9, TRUE)</f>
        <v>28.875</v>
      </c>
      <c r="FD276" s="2696">
        <f t="shared" ref="FD276:FD278" si="5009">VLOOKUP(B276,BCRA.Tasas,12, TRUE)</f>
        <v>28</v>
      </c>
      <c r="FE276" s="5249">
        <f t="shared" ref="FE276:FE278" si="5010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6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22"/>
        <v>798.90000000002328</v>
      </c>
      <c r="FS276" s="2710">
        <v>612794.29999999993</v>
      </c>
      <c r="FT276" s="5101">
        <f t="shared" si="4198"/>
        <v>-167169.6999999999</v>
      </c>
      <c r="FU276" s="2681">
        <v>44850.5</v>
      </c>
      <c r="FV276" s="2709"/>
      <c r="FW276" s="5101">
        <f t="shared" si="4199"/>
        <v>-212020.1999999999</v>
      </c>
      <c r="FX276" s="3626">
        <v>7876.5</v>
      </c>
      <c r="FY276" s="5101">
        <f t="shared" si="4200"/>
        <v>-219896.6999999999</v>
      </c>
      <c r="FZ276" s="3451">
        <f t="shared" si="4717"/>
        <v>1992511.0000000002</v>
      </c>
      <c r="GA276" s="3451">
        <f t="shared" si="4718"/>
        <v>1137540</v>
      </c>
      <c r="GB276" s="3451">
        <f t="shared" si="4719"/>
        <v>95901.819999999992</v>
      </c>
      <c r="GC276" s="3451">
        <f t="shared" si="4720"/>
        <v>116711.20000000003</v>
      </c>
      <c r="GD276" s="3451">
        <f t="shared" si="4721"/>
        <v>76112.5</v>
      </c>
      <c r="GE276" s="3451">
        <f t="shared" si="4722"/>
        <v>30514.099999999977</v>
      </c>
      <c r="GF276" s="3610">
        <f t="shared" si="4723"/>
        <v>3449290.62</v>
      </c>
      <c r="GG276" s="3451">
        <f t="shared" si="4724"/>
        <v>654044.20000000007</v>
      </c>
      <c r="GH276" s="3451">
        <f t="shared" si="4725"/>
        <v>1846258.1400000001</v>
      </c>
      <c r="GI276" s="3451">
        <f t="shared" si="4726"/>
        <v>1939840.8000000003</v>
      </c>
      <c r="GJ276" s="3451">
        <f t="shared" si="4727"/>
        <v>114857.70000000001</v>
      </c>
      <c r="GK276" s="3451">
        <f t="shared" si="4728"/>
        <v>187788.89999999997</v>
      </c>
      <c r="GL276" s="3451">
        <f t="shared" si="4729"/>
        <v>7536.3999999998487</v>
      </c>
      <c r="GM276" s="3189">
        <f t="shared" si="4730"/>
        <v>4750326.1400000006</v>
      </c>
      <c r="GN276" s="5101">
        <f t="shared" si="4731"/>
        <v>-1301035.5199999998</v>
      </c>
      <c r="GO276" s="3451">
        <f t="shared" si="4732"/>
        <v>433160.7</v>
      </c>
      <c r="GP276" s="3620"/>
      <c r="GQ276" s="5101">
        <f t="shared" si="4733"/>
        <v>-1734196.22</v>
      </c>
      <c r="GR276" s="3623">
        <f t="shared" si="4734"/>
        <v>95769.5</v>
      </c>
      <c r="GS276" s="5256">
        <f t="shared" si="4735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  <c r="NW276" s="2875"/>
      <c r="NX276" s="2875"/>
      <c r="NY276" s="2875"/>
    </row>
    <row r="277" spans="2:389">
      <c r="B277" s="2643">
        <v>44135</v>
      </c>
      <c r="C277" s="5085"/>
      <c r="D277" s="5086" t="s">
        <v>3579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11">E277-E276</f>
        <v>-1522498.6668160334</v>
      </c>
      <c r="I277" s="2607">
        <f t="shared" ref="I277" si="5012">F277-F276</f>
        <v>-1031248.4176480025</v>
      </c>
      <c r="J277" s="2607">
        <f t="shared" ref="J277" si="5013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9"/>
        <v>-4451196.3520293143</v>
      </c>
      <c r="Q277" s="431">
        <f t="shared" si="4663"/>
        <v>-1909602.1366005759</v>
      </c>
      <c r="R277" s="431">
        <f t="shared" si="4664"/>
        <v>378983.89891987201</v>
      </c>
      <c r="S277" s="431">
        <f t="shared" si="4665"/>
        <v>2560097.8838157044</v>
      </c>
      <c r="T277" s="5822">
        <f t="shared" si="4666"/>
        <v>-1503045.3333383356</v>
      </c>
      <c r="U277" s="2610">
        <f>VLOOKUP(B277,Tabla.BCRA,BCRA!$AK$1,TRUE)</f>
        <v>78.328299999999999</v>
      </c>
      <c r="V277" s="2606">
        <f t="shared" ref="V277" si="5014">(U277-U276)/U277</f>
        <v>2.7490702594081599E-2</v>
      </c>
      <c r="W277" s="2606">
        <f t="shared" ref="W277" si="5015">U277/U276-1</f>
        <v>2.8267804397768215E-2</v>
      </c>
      <c r="X277" s="2606">
        <f t="shared" ref="X277" si="5016">(U277-$U$267)/U277</f>
        <v>0.235333844855563</v>
      </c>
      <c r="Y277" s="2606">
        <f t="shared" ref="Y277" si="5017">U277/$U$267-1</f>
        <v>0.30776024709908989</v>
      </c>
      <c r="Z277" s="3268"/>
      <c r="AA277" s="2606"/>
      <c r="AB277" s="2606"/>
      <c r="AC277" s="3274"/>
      <c r="AD277" s="5415">
        <f t="shared" ref="AD277" si="5018">(AZ277+BN277)/G277</f>
        <v>2735.0759533997189</v>
      </c>
      <c r="AE277" s="5415">
        <f t="shared" ref="AE277" si="5019">(AZ277+BN277)/F277</f>
        <v>172.60817936032402</v>
      </c>
      <c r="AF277" s="5415">
        <f t="shared" ref="AF277" si="5020">AZ277/G277</f>
        <v>1242.0117331832853</v>
      </c>
      <c r="AG277" s="5415">
        <f t="shared" ref="AG277" si="5021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22">AH277+AI277</f>
        <v>-95780000</v>
      </c>
      <c r="AK277" s="3184">
        <f>BM!AO105*1000</f>
        <v>-15000000</v>
      </c>
      <c r="AL277" s="3187">
        <f t="shared" ref="AL277" si="5023">AJ277+AK277</f>
        <v>-110780000</v>
      </c>
      <c r="AM277" s="3829">
        <f t="shared" si="4740"/>
        <v>407720000</v>
      </c>
      <c r="AN277" s="3442">
        <f t="shared" si="4677"/>
        <v>1202000000</v>
      </c>
      <c r="AO277" s="3187">
        <f t="shared" si="4678"/>
        <v>1609720000</v>
      </c>
      <c r="AP277" s="3442">
        <f t="shared" si="4679"/>
        <v>-95390700</v>
      </c>
      <c r="AQ277" s="3187">
        <f t="shared" si="4680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4">AZ277/AZ276-1</f>
        <v>-7.0449355324265217E-2</v>
      </c>
      <c r="BB277" s="2616">
        <f t="shared" ref="BB277" si="5025">AZ277/AZ265-1</f>
        <v>0.60394426935421297</v>
      </c>
      <c r="BC277" s="2616">
        <f t="shared" ref="BC277" si="5026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7">(AZ277-AZ276)-SUM(BD277:BG277)</f>
        <v>-3533731.8099702597</v>
      </c>
      <c r="BI277" s="3473">
        <f t="shared" si="4685"/>
        <v>-336583080.45000005</v>
      </c>
      <c r="BJ277" s="3473">
        <f t="shared" si="4686"/>
        <v>1477818134.2300098</v>
      </c>
      <c r="BK277" s="3473">
        <f t="shared" si="4687"/>
        <v>-795982733.28037882</v>
      </c>
      <c r="BL277" s="3473">
        <f t="shared" si="4688"/>
        <v>0</v>
      </c>
      <c r="BM277" s="3474">
        <f t="shared" si="4689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40"/>
        <v>1364.3099881244902</v>
      </c>
      <c r="BQ277" s="403">
        <f t="shared" si="4841"/>
        <v>2.1519318156113743E-2</v>
      </c>
      <c r="BR277" s="403">
        <f t="shared" si="4842"/>
        <v>0.93817966096339567</v>
      </c>
      <c r="BS277" s="5373">
        <f t="shared" si="4843"/>
        <v>0.56243270012534063</v>
      </c>
      <c r="BT277" s="5399">
        <v>4406598694</v>
      </c>
      <c r="BU277" s="3779">
        <f t="shared" si="4844"/>
        <v>1980.439782010206</v>
      </c>
      <c r="BV277" s="403">
        <f t="shared" si="4845"/>
        <v>1.149313396622853E-2</v>
      </c>
      <c r="BW277" s="403">
        <f t="shared" si="4846"/>
        <v>1.0124614668786109</v>
      </c>
      <c r="BX277" s="5373">
        <f t="shared" si="4847"/>
        <v>0.60911671082886221</v>
      </c>
      <c r="BY277" s="2882">
        <f t="shared" ref="BY277" si="5028">BY276*(1+BZ277)</f>
        <v>419.29250112248087</v>
      </c>
      <c r="BZ277" s="3257">
        <v>3.5000000000000003E-2</v>
      </c>
      <c r="CA277" s="2625">
        <f t="shared" ref="CA277" si="5029">BY277/$BY$267-1</f>
        <v>0.27739716140963777</v>
      </c>
      <c r="CB277" s="2626">
        <f t="shared" ref="CB277" si="5030">BY277/BY265-1</f>
        <v>0.37764729063706626</v>
      </c>
      <c r="CC27